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55D615-3ABA-D04C-BE74-DAAAE3E1E22F}">
  <sheetPr>
    <tabColor theme="4"/>
  </sheetPr>
  <dimension ref="A1:AF139"/>
  <sheetViews>
    <sheetView workbookViewId="0"/>
  </sheetViews>
  <sheetFormatPr baseColWidth="10" defaultColWidth="9" defaultRowHeight="15"/>
  <cols>
    <col min="1" max="1" width="9.83203125" style="58" customWidth="1"/>
    <col min="2" max="2" width="16.6640625" style="59" customWidth="1"/>
    <col min="3" max="3" width="22.6640625" style="57" customWidth="1"/>
    <col min="4" max="4" width="9.83203125" style="323" customWidth="1"/>
    <col min="5" max="32" width="9" style="323"/>
    <col min="33" max="16384" width="9" style="57"/>
  </cols>
  <sheetData>
    <row r="1" spans="1:3" s="323" customFormat="1">
      <c r="A1" s="320" t="s">
        <v>931</v>
      </c>
      <c r="B1" s="321"/>
      <c r="C1" s="322"/>
    </row>
    <row r="2" spans="1:3" s="323" customFormat="1">
      <c r="A2" s="322"/>
      <c r="B2" s="321"/>
      <c r="C2" s="321"/>
    </row>
    <row r="3" spans="1:3" s="323" customFormat="1">
      <c r="A3" s="321"/>
      <c r="B3" s="321"/>
      <c r="C3" s="321"/>
    </row>
    <row r="4" spans="1:3" s="323" customFormat="1">
      <c r="A4" s="324" t="s">
        <v>930</v>
      </c>
      <c r="B4" s="325"/>
      <c r="C4" s="325"/>
    </row>
    <row r="5" spans="1:3" s="323" customFormat="1">
      <c r="A5" s="326"/>
      <c r="B5" s="325"/>
      <c r="C5" s="325"/>
    </row>
    <row r="6" spans="1:3" s="323" customFormat="1">
      <c r="A6" s="321"/>
      <c r="B6" s="321"/>
      <c r="C6" s="321"/>
    </row>
    <row r="7" spans="1:3" ht="13.75" customHeight="1">
      <c r="A7" s="327" t="s">
        <v>332</v>
      </c>
      <c r="B7" s="328" t="s">
        <v>533</v>
      </c>
      <c r="C7" s="328" t="s">
        <v>534</v>
      </c>
    </row>
    <row r="8" spans="1:3" ht="13.75" customHeight="1">
      <c r="A8" s="327"/>
      <c r="B8" s="411" t="s">
        <v>924</v>
      </c>
      <c r="C8" s="411" t="s">
        <v>924</v>
      </c>
    </row>
    <row r="9" spans="1:3" ht="16">
      <c r="A9" s="128" t="s">
        <v>333</v>
      </c>
      <c r="B9" s="329" t="s">
        <v>929</v>
      </c>
      <c r="C9" s="329" t="s">
        <v>928</v>
      </c>
    </row>
    <row r="10" spans="1:3" ht="16">
      <c r="A10" s="128"/>
      <c r="B10" s="410" t="s">
        <v>488</v>
      </c>
      <c r="C10" s="410" t="s">
        <v>488</v>
      </c>
    </row>
    <row r="11" spans="1:3">
      <c r="A11" s="408">
        <v>2015</v>
      </c>
      <c r="B11" s="95">
        <v>-3.7728983724308427</v>
      </c>
      <c r="C11" s="95">
        <v>-5.1027879919120505</v>
      </c>
    </row>
    <row r="12" spans="1:3">
      <c r="A12" s="409">
        <v>2016</v>
      </c>
      <c r="B12" s="93">
        <v>-4.1749980374056337</v>
      </c>
      <c r="C12" s="93">
        <v>-5.7702514971629544</v>
      </c>
    </row>
    <row r="13" spans="1:3">
      <c r="A13" s="408">
        <v>2017</v>
      </c>
      <c r="B13" s="95">
        <v>-3.7911176125053716</v>
      </c>
      <c r="C13" s="95">
        <v>-5.9008960296333939</v>
      </c>
    </row>
    <row r="14" spans="1:3">
      <c r="A14" s="409">
        <v>2018</v>
      </c>
      <c r="B14" s="93">
        <v>-2.2990278235492432</v>
      </c>
      <c r="C14" s="93">
        <v>-4.9368372095977486</v>
      </c>
    </row>
    <row r="15" spans="1:3">
      <c r="A15" s="408">
        <v>2019</v>
      </c>
      <c r="B15" s="95">
        <v>-0.44122664577131698</v>
      </c>
      <c r="C15" s="95">
        <v>-3.8008628745613087</v>
      </c>
    </row>
    <row r="16" spans="1:3">
      <c r="A16" s="409">
        <v>2020</v>
      </c>
      <c r="B16" s="93">
        <v>-6.434684098967292</v>
      </c>
      <c r="C16" s="93">
        <v>-8.4308574635062055</v>
      </c>
    </row>
    <row r="17" spans="1:3">
      <c r="A17" s="408">
        <v>2021</v>
      </c>
      <c r="B17" s="95">
        <v>-3.0414383402492349</v>
      </c>
      <c r="C17" s="95">
        <v>-4.5198535432178302</v>
      </c>
    </row>
    <row r="18" spans="1:3">
      <c r="A18" s="409">
        <v>2022</v>
      </c>
      <c r="B18" s="93">
        <v>-2.8498142060947922</v>
      </c>
      <c r="C18" s="93">
        <v>-4.4290110277649095</v>
      </c>
    </row>
    <row r="19" spans="1:3">
      <c r="A19" s="408">
        <v>2023</v>
      </c>
      <c r="B19" s="95">
        <v>-1.9897321292918613</v>
      </c>
      <c r="C19" s="95">
        <v>-3.7689971052625455</v>
      </c>
    </row>
    <row r="20" spans="1:3" s="323" customFormat="1">
      <c r="A20" s="321"/>
      <c r="B20" s="321"/>
      <c r="C20" s="321"/>
    </row>
    <row r="21" spans="1:3" s="323" customFormat="1">
      <c r="A21" s="330" t="s">
        <v>921</v>
      </c>
      <c r="B21" s="321"/>
      <c r="C21" s="321"/>
    </row>
    <row r="22" spans="1:3" s="323" customFormat="1">
      <c r="A22" s="330" t="s">
        <v>920</v>
      </c>
      <c r="B22" s="321"/>
      <c r="C22" s="321"/>
    </row>
    <row r="23" spans="1:3" s="323" customFormat="1">
      <c r="A23" s="331"/>
      <c r="B23" s="60"/>
    </row>
    <row r="24" spans="1:3" s="413" customFormat="1">
      <c r="A24" s="407" t="s">
        <v>919</v>
      </c>
      <c r="B24" s="414"/>
      <c r="C24" s="414"/>
    </row>
    <row r="25" spans="1:3" s="323" customFormat="1">
      <c r="A25" s="407" t="s">
        <v>918</v>
      </c>
      <c r="B25" s="60"/>
    </row>
    <row r="26" spans="1:3" s="323" customFormat="1">
      <c r="A26" s="331"/>
      <c r="B26" s="60"/>
    </row>
    <row r="27" spans="1:3" s="323" customFormat="1">
      <c r="A27" s="331"/>
      <c r="B27" s="60"/>
    </row>
    <row r="28" spans="1:3" s="323" customFormat="1">
      <c r="A28" s="331"/>
      <c r="B28" s="60"/>
    </row>
    <row r="29" spans="1:3" s="323" customFormat="1">
      <c r="A29" s="331"/>
      <c r="B29" s="60"/>
    </row>
    <row r="30" spans="1:3" s="323" customFormat="1">
      <c r="A30" s="331"/>
      <c r="B30" s="60"/>
    </row>
    <row r="31" spans="1:3" s="323" customFormat="1">
      <c r="A31" s="331"/>
      <c r="B31" s="60"/>
    </row>
    <row r="32" spans="1:3" s="323" customFormat="1">
      <c r="A32" s="331"/>
      <c r="B32" s="60"/>
    </row>
    <row r="33" spans="1:2" s="323" customFormat="1">
      <c r="A33" s="331"/>
      <c r="B33" s="60"/>
    </row>
    <row r="34" spans="1:2" s="323" customFormat="1">
      <c r="A34" s="331"/>
      <c r="B34" s="60"/>
    </row>
    <row r="35" spans="1:2" s="323" customFormat="1">
      <c r="A35" s="331"/>
      <c r="B35" s="60"/>
    </row>
    <row r="36" spans="1:2" s="323" customFormat="1">
      <c r="A36" s="331"/>
      <c r="B36" s="60"/>
    </row>
    <row r="37" spans="1:2" s="323" customFormat="1">
      <c r="A37" s="331"/>
      <c r="B37" s="60"/>
    </row>
    <row r="38" spans="1:2" s="323" customFormat="1">
      <c r="A38" s="331"/>
      <c r="B38" s="60"/>
    </row>
    <row r="39" spans="1:2" s="323" customFormat="1">
      <c r="A39" s="331"/>
      <c r="B39" s="60"/>
    </row>
    <row r="40" spans="1:2" s="323" customFormat="1">
      <c r="A40" s="331"/>
      <c r="B40" s="60"/>
    </row>
    <row r="41" spans="1:2" s="323" customFormat="1">
      <c r="A41" s="331"/>
      <c r="B41" s="60"/>
    </row>
    <row r="42" spans="1:2" s="323" customFormat="1">
      <c r="A42" s="331"/>
      <c r="B42" s="60"/>
    </row>
    <row r="43" spans="1:2" s="323" customFormat="1">
      <c r="A43" s="331"/>
      <c r="B43" s="60"/>
    </row>
    <row r="44" spans="1:2" s="323" customFormat="1">
      <c r="A44" s="331"/>
      <c r="B44" s="60"/>
    </row>
    <row r="45" spans="1:2" s="323" customFormat="1">
      <c r="A45" s="331"/>
      <c r="B45" s="60"/>
    </row>
    <row r="46" spans="1:2" s="323" customFormat="1">
      <c r="A46" s="331"/>
      <c r="B46" s="60"/>
    </row>
    <row r="47" spans="1:2" s="323" customFormat="1">
      <c r="A47" s="331"/>
      <c r="B47" s="60"/>
    </row>
    <row r="48" spans="1:2" s="323" customFormat="1">
      <c r="A48" s="331"/>
      <c r="B48" s="60"/>
    </row>
    <row r="49" spans="1:2" s="323" customFormat="1">
      <c r="A49" s="331"/>
      <c r="B49" s="60"/>
    </row>
    <row r="50" spans="1:2" s="323" customFormat="1">
      <c r="A50" s="331"/>
      <c r="B50" s="60"/>
    </row>
    <row r="51" spans="1:2" s="323" customFormat="1">
      <c r="A51" s="331"/>
      <c r="B51" s="60"/>
    </row>
    <row r="52" spans="1:2" s="323" customFormat="1">
      <c r="A52" s="331"/>
      <c r="B52" s="60"/>
    </row>
    <row r="53" spans="1:2" s="323" customFormat="1">
      <c r="A53" s="331"/>
      <c r="B53" s="60"/>
    </row>
    <row r="54" spans="1:2" s="323" customFormat="1">
      <c r="A54" s="331"/>
      <c r="B54" s="60"/>
    </row>
    <row r="55" spans="1:2" s="323" customFormat="1">
      <c r="A55" s="331"/>
      <c r="B55" s="60"/>
    </row>
    <row r="56" spans="1:2" s="323" customFormat="1">
      <c r="A56" s="331"/>
      <c r="B56" s="60"/>
    </row>
    <row r="57" spans="1:2" s="323" customFormat="1">
      <c r="A57" s="331"/>
      <c r="B57" s="60"/>
    </row>
    <row r="58" spans="1:2" s="323" customFormat="1">
      <c r="A58" s="331"/>
      <c r="B58" s="60"/>
    </row>
    <row r="59" spans="1:2" s="323" customFormat="1">
      <c r="A59" s="331"/>
      <c r="B59" s="60"/>
    </row>
    <row r="60" spans="1:2" s="323" customFormat="1">
      <c r="A60" s="331"/>
      <c r="B60" s="60"/>
    </row>
    <row r="61" spans="1:2" s="323" customFormat="1">
      <c r="A61" s="331"/>
      <c r="B61" s="60"/>
    </row>
    <row r="62" spans="1:2" s="323" customFormat="1">
      <c r="A62" s="331"/>
      <c r="B62" s="60"/>
    </row>
    <row r="63" spans="1:2" s="323" customFormat="1">
      <c r="A63" s="331"/>
      <c r="B63" s="60"/>
    </row>
    <row r="64" spans="1:2" s="323" customFormat="1">
      <c r="A64" s="331"/>
      <c r="B64" s="60"/>
    </row>
    <row r="65" spans="1:2" s="323" customFormat="1">
      <c r="A65" s="331"/>
      <c r="B65" s="60"/>
    </row>
    <row r="66" spans="1:2" s="323" customFormat="1">
      <c r="A66" s="331"/>
      <c r="B66" s="60"/>
    </row>
    <row r="67" spans="1:2" s="323" customFormat="1">
      <c r="A67" s="331"/>
      <c r="B67" s="60"/>
    </row>
    <row r="68" spans="1:2" s="323" customFormat="1">
      <c r="A68" s="331"/>
      <c r="B68" s="60"/>
    </row>
    <row r="69" spans="1:2" s="323" customFormat="1">
      <c r="A69" s="331"/>
      <c r="B69" s="60"/>
    </row>
    <row r="70" spans="1:2" s="323" customFormat="1">
      <c r="A70" s="331"/>
      <c r="B70" s="60"/>
    </row>
    <row r="71" spans="1:2" s="323" customFormat="1">
      <c r="A71" s="331"/>
      <c r="B71" s="60"/>
    </row>
    <row r="72" spans="1:2" s="323" customFormat="1">
      <c r="A72" s="331"/>
      <c r="B72" s="60"/>
    </row>
    <row r="73" spans="1:2" s="323" customFormat="1">
      <c r="A73" s="331"/>
      <c r="B73" s="60"/>
    </row>
    <row r="74" spans="1:2" s="323" customFormat="1">
      <c r="A74" s="331"/>
      <c r="B74" s="60"/>
    </row>
    <row r="75" spans="1:2" s="323" customFormat="1">
      <c r="A75" s="331"/>
      <c r="B75" s="60"/>
    </row>
    <row r="76" spans="1:2" s="323" customFormat="1">
      <c r="A76" s="331"/>
      <c r="B76" s="60"/>
    </row>
    <row r="77" spans="1:2" s="323" customFormat="1">
      <c r="A77" s="331"/>
      <c r="B77" s="60"/>
    </row>
    <row r="78" spans="1:2" s="323" customFormat="1">
      <c r="A78" s="331"/>
      <c r="B78" s="60"/>
    </row>
    <row r="79" spans="1:2" s="323" customFormat="1">
      <c r="A79" s="331"/>
      <c r="B79" s="60"/>
    </row>
    <row r="80" spans="1:2" s="323" customFormat="1">
      <c r="A80" s="331"/>
      <c r="B80" s="60"/>
    </row>
    <row r="81" spans="1:2" s="323" customFormat="1">
      <c r="A81" s="331"/>
      <c r="B81" s="60"/>
    </row>
    <row r="82" spans="1:2" s="323" customFormat="1">
      <c r="A82" s="331"/>
      <c r="B82" s="60"/>
    </row>
    <row r="83" spans="1:2" s="323" customFormat="1">
      <c r="A83" s="331"/>
      <c r="B83" s="60"/>
    </row>
    <row r="84" spans="1:2" s="323" customFormat="1">
      <c r="A84" s="331"/>
      <c r="B84" s="60"/>
    </row>
    <row r="85" spans="1:2" s="323" customFormat="1">
      <c r="A85" s="331"/>
      <c r="B85" s="60"/>
    </row>
    <row r="86" spans="1:2" s="323" customFormat="1">
      <c r="A86" s="331"/>
      <c r="B86" s="60"/>
    </row>
    <row r="87" spans="1:2" s="323" customFormat="1">
      <c r="A87" s="331"/>
      <c r="B87" s="60"/>
    </row>
    <row r="88" spans="1:2" s="323" customFormat="1">
      <c r="A88" s="331"/>
      <c r="B88" s="60"/>
    </row>
    <row r="89" spans="1:2" s="323" customFormat="1">
      <c r="A89" s="331"/>
      <c r="B89" s="60"/>
    </row>
    <row r="90" spans="1:2" s="323" customFormat="1">
      <c r="A90" s="331"/>
      <c r="B90" s="60"/>
    </row>
    <row r="91" spans="1:2" s="323" customFormat="1">
      <c r="A91" s="331"/>
      <c r="B91" s="60"/>
    </row>
    <row r="92" spans="1:2" s="323" customFormat="1">
      <c r="A92" s="331"/>
      <c r="B92" s="60"/>
    </row>
    <row r="93" spans="1:2" s="323" customFormat="1">
      <c r="A93" s="331"/>
      <c r="B93" s="60"/>
    </row>
    <row r="94" spans="1:2" s="323" customFormat="1">
      <c r="A94" s="331"/>
      <c r="B94" s="60"/>
    </row>
    <row r="95" spans="1:2" s="323" customFormat="1">
      <c r="A95" s="331"/>
      <c r="B95" s="60"/>
    </row>
    <row r="96" spans="1:2" s="323" customFormat="1">
      <c r="A96" s="331"/>
      <c r="B96" s="60"/>
    </row>
    <row r="97" spans="1:2" s="323" customFormat="1">
      <c r="A97" s="331"/>
      <c r="B97" s="60"/>
    </row>
    <row r="98" spans="1:2" s="323" customFormat="1">
      <c r="A98" s="331"/>
      <c r="B98" s="60"/>
    </row>
    <row r="99" spans="1:2" s="323" customFormat="1">
      <c r="A99" s="331"/>
      <c r="B99" s="60"/>
    </row>
    <row r="100" spans="1:2" s="323" customFormat="1">
      <c r="A100" s="331"/>
      <c r="B100" s="60"/>
    </row>
    <row r="101" spans="1:2" s="323" customFormat="1">
      <c r="A101" s="331"/>
      <c r="B101" s="60"/>
    </row>
    <row r="102" spans="1:2" s="323" customFormat="1">
      <c r="A102" s="331"/>
      <c r="B102" s="60"/>
    </row>
    <row r="103" spans="1:2" s="323" customFormat="1">
      <c r="A103" s="331"/>
      <c r="B103" s="60"/>
    </row>
    <row r="104" spans="1:2" s="323" customFormat="1">
      <c r="A104" s="331"/>
      <c r="B104" s="60"/>
    </row>
    <row r="105" spans="1:2" s="323" customFormat="1">
      <c r="A105" s="331"/>
      <c r="B105" s="60"/>
    </row>
    <row r="106" spans="1:2" s="323" customFormat="1">
      <c r="A106" s="331"/>
      <c r="B106" s="60"/>
    </row>
    <row r="107" spans="1:2" s="323" customFormat="1">
      <c r="A107" s="331"/>
      <c r="B107" s="60"/>
    </row>
    <row r="108" spans="1:2" s="323" customFormat="1">
      <c r="A108" s="331"/>
      <c r="B108" s="60"/>
    </row>
    <row r="109" spans="1:2" s="323" customFormat="1">
      <c r="A109" s="331"/>
      <c r="B109" s="60"/>
    </row>
    <row r="110" spans="1:2" s="323" customFormat="1">
      <c r="A110" s="331"/>
      <c r="B110" s="60"/>
    </row>
    <row r="111" spans="1:2" s="323" customFormat="1">
      <c r="A111" s="331"/>
      <c r="B111" s="60"/>
    </row>
    <row r="112" spans="1:2" s="323" customFormat="1">
      <c r="A112" s="331"/>
      <c r="B112" s="60"/>
    </row>
    <row r="113" spans="1:2" s="323" customFormat="1">
      <c r="A113" s="331"/>
      <c r="B113" s="60"/>
    </row>
    <row r="114" spans="1:2" s="323" customFormat="1">
      <c r="A114" s="331"/>
      <c r="B114" s="60"/>
    </row>
    <row r="115" spans="1:2" s="323" customFormat="1">
      <c r="A115" s="331"/>
      <c r="B115" s="60"/>
    </row>
    <row r="116" spans="1:2" s="323" customFormat="1">
      <c r="A116" s="331"/>
      <c r="B116" s="60"/>
    </row>
    <row r="117" spans="1:2" s="323" customFormat="1">
      <c r="A117" s="331"/>
      <c r="B117" s="60"/>
    </row>
    <row r="118" spans="1:2" s="323" customFormat="1">
      <c r="A118" s="331"/>
      <c r="B118" s="60"/>
    </row>
    <row r="119" spans="1:2" s="323" customFormat="1">
      <c r="A119" s="331"/>
      <c r="B119" s="60"/>
    </row>
    <row r="120" spans="1:2" s="323" customFormat="1">
      <c r="A120" s="331"/>
      <c r="B120" s="60"/>
    </row>
    <row r="121" spans="1:2" s="323" customFormat="1">
      <c r="A121" s="331"/>
      <c r="B121" s="60"/>
    </row>
    <row r="122" spans="1:2" s="323" customFormat="1">
      <c r="A122" s="331"/>
      <c r="B122" s="60"/>
    </row>
    <row r="123" spans="1:2" s="323" customFormat="1">
      <c r="A123" s="331"/>
      <c r="B123" s="60"/>
    </row>
    <row r="124" spans="1:2" s="323" customFormat="1">
      <c r="A124" s="331"/>
      <c r="B124" s="60"/>
    </row>
    <row r="125" spans="1:2" s="323" customFormat="1">
      <c r="A125" s="331"/>
      <c r="B125" s="60"/>
    </row>
    <row r="126" spans="1:2" s="323" customFormat="1">
      <c r="A126" s="331"/>
      <c r="B126" s="60"/>
    </row>
    <row r="127" spans="1:2" s="323" customFormat="1">
      <c r="A127" s="331"/>
      <c r="B127" s="60"/>
    </row>
    <row r="128" spans="1:2" s="323" customFormat="1">
      <c r="A128" s="331"/>
      <c r="B128" s="60"/>
    </row>
    <row r="129" spans="1:2" s="323" customFormat="1">
      <c r="A129" s="331"/>
      <c r="B129" s="60"/>
    </row>
    <row r="130" spans="1:2" s="323" customFormat="1">
      <c r="A130" s="331"/>
      <c r="B130" s="60"/>
    </row>
    <row r="131" spans="1:2" s="323" customFormat="1">
      <c r="A131" s="331"/>
      <c r="B131" s="60"/>
    </row>
    <row r="132" spans="1:2" s="323" customFormat="1">
      <c r="A132" s="331"/>
      <c r="B132" s="60"/>
    </row>
    <row r="133" spans="1:2" s="323" customFormat="1">
      <c r="A133" s="331"/>
      <c r="B133" s="60"/>
    </row>
    <row r="134" spans="1:2" s="323" customFormat="1">
      <c r="A134" s="331"/>
      <c r="B134" s="60"/>
    </row>
    <row r="135" spans="1:2" s="323" customFormat="1">
      <c r="A135" s="331"/>
      <c r="B135" s="60"/>
    </row>
    <row r="136" spans="1:2" s="323" customFormat="1">
      <c r="A136" s="331"/>
      <c r="B136" s="60"/>
    </row>
    <row r="137" spans="1:2" s="323" customFormat="1">
      <c r="A137" s="331"/>
      <c r="B137" s="60"/>
    </row>
    <row r="138" spans="1:2" s="323" customFormat="1">
      <c r="A138" s="331"/>
      <c r="B138" s="60"/>
    </row>
    <row r="139" spans="1:2" s="323" customFormat="1">
      <c r="A139" s="331"/>
      <c r="B139" s="60"/>
    </row>
  </sheetData>
  <pageMargins left="0.7" right="0.7" top="0.75" bottom="0.75" header="0.3" footer="0.3"/>
  <pageSetup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D551F-45C7-654E-8833-0065770DDE69}">
  <sheetPr>
    <tabColor theme="4"/>
  </sheetPr>
  <dimension ref="A1:G16"/>
  <sheetViews>
    <sheetView showGridLines="0" workbookViewId="0"/>
  </sheetViews>
  <sheetFormatPr baseColWidth="10" defaultColWidth="11" defaultRowHeight="13"/>
  <cols>
    <col min="1" max="1" width="51.83203125" style="62" customWidth="1"/>
    <col min="2" max="2" width="46.6640625" style="62" customWidth="1"/>
    <col min="3" max="4" width="20.83203125" style="62" customWidth="1"/>
    <col min="5" max="241" width="11" style="62"/>
    <col min="242" max="245" width="19.1640625" style="62" customWidth="1"/>
    <col min="246" max="497" width="11" style="62"/>
    <col min="498" max="501" width="19.1640625" style="62" customWidth="1"/>
    <col min="502" max="753" width="11" style="62"/>
    <col min="754" max="757" width="19.1640625" style="62" customWidth="1"/>
    <col min="758" max="1009" width="11" style="62"/>
    <col min="1010" max="1013" width="19.1640625" style="62" customWidth="1"/>
    <col min="1014" max="1265" width="11" style="62"/>
    <col min="1266" max="1269" width="19.1640625" style="62" customWidth="1"/>
    <col min="1270" max="1521" width="11" style="62"/>
    <col min="1522" max="1525" width="19.1640625" style="62" customWidth="1"/>
    <col min="1526" max="1777" width="11" style="62"/>
    <col min="1778" max="1781" width="19.1640625" style="62" customWidth="1"/>
    <col min="1782" max="2033" width="11" style="62"/>
    <col min="2034" max="2037" width="19.1640625" style="62" customWidth="1"/>
    <col min="2038" max="2289" width="11" style="62"/>
    <col min="2290" max="2293" width="19.1640625" style="62" customWidth="1"/>
    <col min="2294" max="2545" width="11" style="62"/>
    <col min="2546" max="2549" width="19.1640625" style="62" customWidth="1"/>
    <col min="2550" max="2801" width="11" style="62"/>
    <col min="2802" max="2805" width="19.1640625" style="62" customWidth="1"/>
    <col min="2806" max="3057" width="11" style="62"/>
    <col min="3058" max="3061" width="19.1640625" style="62" customWidth="1"/>
    <col min="3062" max="3313" width="11" style="62"/>
    <col min="3314" max="3317" width="19.1640625" style="62" customWidth="1"/>
    <col min="3318" max="3569" width="11" style="62"/>
    <col min="3570" max="3573" width="19.1640625" style="62" customWidth="1"/>
    <col min="3574" max="3825" width="11" style="62"/>
    <col min="3826" max="3829" width="19.1640625" style="62" customWidth="1"/>
    <col min="3830" max="4081" width="11" style="62"/>
    <col min="4082" max="4085" width="19.1640625" style="62" customWidth="1"/>
    <col min="4086" max="4337" width="11" style="62"/>
    <col min="4338" max="4341" width="19.1640625" style="62" customWidth="1"/>
    <col min="4342" max="4593" width="11" style="62"/>
    <col min="4594" max="4597" width="19.1640625" style="62" customWidth="1"/>
    <col min="4598" max="4849" width="11" style="62"/>
    <col min="4850" max="4853" width="19.1640625" style="62" customWidth="1"/>
    <col min="4854" max="5105" width="11" style="62"/>
    <col min="5106" max="5109" width="19.1640625" style="62" customWidth="1"/>
    <col min="5110" max="5361" width="11" style="62"/>
    <col min="5362" max="5365" width="19.1640625" style="62" customWidth="1"/>
    <col min="5366" max="5617" width="11" style="62"/>
    <col min="5618" max="5621" width="19.1640625" style="62" customWidth="1"/>
    <col min="5622" max="5873" width="11" style="62"/>
    <col min="5874" max="5877" width="19.1640625" style="62" customWidth="1"/>
    <col min="5878" max="6129" width="11" style="62"/>
    <col min="6130" max="6133" width="19.1640625" style="62" customWidth="1"/>
    <col min="6134" max="6385" width="11" style="62"/>
    <col min="6386" max="6389" width="19.1640625" style="62" customWidth="1"/>
    <col min="6390" max="6641" width="11" style="62"/>
    <col min="6642" max="6645" width="19.1640625" style="62" customWidth="1"/>
    <col min="6646" max="6897" width="11" style="62"/>
    <col min="6898" max="6901" width="19.1640625" style="62" customWidth="1"/>
    <col min="6902" max="7153" width="11" style="62"/>
    <col min="7154" max="7157" width="19.1640625" style="62" customWidth="1"/>
    <col min="7158" max="7409" width="11" style="62"/>
    <col min="7410" max="7413" width="19.1640625" style="62" customWidth="1"/>
    <col min="7414" max="7665" width="11" style="62"/>
    <col min="7666" max="7669" width="19.1640625" style="62" customWidth="1"/>
    <col min="7670" max="7921" width="11" style="62"/>
    <col min="7922" max="7925" width="19.1640625" style="62" customWidth="1"/>
    <col min="7926" max="8177" width="11" style="62"/>
    <col min="8178" max="8181" width="19.1640625" style="62" customWidth="1"/>
    <col min="8182" max="8433" width="11" style="62"/>
    <col min="8434" max="8437" width="19.1640625" style="62" customWidth="1"/>
    <col min="8438" max="8689" width="11" style="62"/>
    <col min="8690" max="8693" width="19.1640625" style="62" customWidth="1"/>
    <col min="8694" max="8945" width="11" style="62"/>
    <col min="8946" max="8949" width="19.1640625" style="62" customWidth="1"/>
    <col min="8950" max="9201" width="11" style="62"/>
    <col min="9202" max="9205" width="19.1640625" style="62" customWidth="1"/>
    <col min="9206" max="9457" width="11" style="62"/>
    <col min="9458" max="9461" width="19.1640625" style="62" customWidth="1"/>
    <col min="9462" max="9713" width="11" style="62"/>
    <col min="9714" max="9717" width="19.1640625" style="62" customWidth="1"/>
    <col min="9718" max="9969" width="11" style="62"/>
    <col min="9970" max="9973" width="19.1640625" style="62" customWidth="1"/>
    <col min="9974" max="10225" width="11" style="62"/>
    <col min="10226" max="10229" width="19.1640625" style="62" customWidth="1"/>
    <col min="10230" max="10481" width="11" style="62"/>
    <col min="10482" max="10485" width="19.1640625" style="62" customWidth="1"/>
    <col min="10486" max="10737" width="11" style="62"/>
    <col min="10738" max="10741" width="19.1640625" style="62" customWidth="1"/>
    <col min="10742" max="10993" width="11" style="62"/>
    <col min="10994" max="10997" width="19.1640625" style="62" customWidth="1"/>
    <col min="10998" max="11249" width="11" style="62"/>
    <col min="11250" max="11253" width="19.1640625" style="62" customWidth="1"/>
    <col min="11254" max="11505" width="11" style="62"/>
    <col min="11506" max="11509" width="19.1640625" style="62" customWidth="1"/>
    <col min="11510" max="11761" width="11" style="62"/>
    <col min="11762" max="11765" width="19.1640625" style="62" customWidth="1"/>
    <col min="11766" max="12017" width="11" style="62"/>
    <col min="12018" max="12021" width="19.1640625" style="62" customWidth="1"/>
    <col min="12022" max="12273" width="11" style="62"/>
    <col min="12274" max="12277" width="19.1640625" style="62" customWidth="1"/>
    <col min="12278" max="12529" width="11" style="62"/>
    <col min="12530" max="12533" width="19.1640625" style="62" customWidth="1"/>
    <col min="12534" max="12785" width="11" style="62"/>
    <col min="12786" max="12789" width="19.1640625" style="62" customWidth="1"/>
    <col min="12790" max="13041" width="11" style="62"/>
    <col min="13042" max="13045" width="19.1640625" style="62" customWidth="1"/>
    <col min="13046" max="13297" width="11" style="62"/>
    <col min="13298" max="13301" width="19.1640625" style="62" customWidth="1"/>
    <col min="13302" max="13553" width="11" style="62"/>
    <col min="13554" max="13557" width="19.1640625" style="62" customWidth="1"/>
    <col min="13558" max="13809" width="11" style="62"/>
    <col min="13810" max="13813" width="19.1640625" style="62" customWidth="1"/>
    <col min="13814" max="14065" width="11" style="62"/>
    <col min="14066" max="14069" width="19.1640625" style="62" customWidth="1"/>
    <col min="14070" max="14321" width="11" style="62"/>
    <col min="14322" max="14325" width="19.1640625" style="62" customWidth="1"/>
    <col min="14326" max="14577" width="11" style="62"/>
    <col min="14578" max="14581" width="19.1640625" style="62" customWidth="1"/>
    <col min="14582" max="14833" width="11" style="62"/>
    <col min="14834" max="14837" width="19.1640625" style="62" customWidth="1"/>
    <col min="14838" max="15089" width="11" style="62"/>
    <col min="15090" max="15093" width="19.1640625" style="62" customWidth="1"/>
    <col min="15094" max="15345" width="11" style="62"/>
    <col min="15346" max="15349" width="19.1640625" style="62" customWidth="1"/>
    <col min="15350" max="15601" width="11" style="62"/>
    <col min="15602" max="15605" width="19.1640625" style="62" customWidth="1"/>
    <col min="15606" max="15857" width="11" style="62"/>
    <col min="15858" max="15861" width="19.1640625" style="62" customWidth="1"/>
    <col min="15862" max="16113" width="11" style="62"/>
    <col min="16114" max="16117" width="19.1640625" style="62" customWidth="1"/>
    <col min="16118" max="16384" width="11" style="62"/>
  </cols>
  <sheetData>
    <row r="1" spans="1:7" ht="17">
      <c r="A1" s="417" t="s">
        <v>949</v>
      </c>
      <c r="B1" s="61"/>
      <c r="C1" s="56"/>
      <c r="D1" s="56"/>
      <c r="E1"/>
      <c r="F1"/>
      <c r="G1"/>
    </row>
    <row r="2" spans="1:7" ht="12.5" customHeight="1">
      <c r="A2" s="63"/>
      <c r="B2" s="63"/>
      <c r="C2" s="63"/>
      <c r="D2" s="63"/>
      <c r="E2" s="63"/>
      <c r="F2" s="63"/>
      <c r="G2" s="63"/>
    </row>
    <row r="3" spans="1:7" ht="16">
      <c r="A3" s="65" t="s">
        <v>948</v>
      </c>
      <c r="B3" s="65"/>
      <c r="C3" s="63"/>
      <c r="D3" s="63"/>
      <c r="E3" s="56"/>
      <c r="F3"/>
      <c r="G3"/>
    </row>
    <row r="4" spans="1:7">
      <c r="A4" s="63"/>
      <c r="B4" s="63"/>
      <c r="C4" s="63"/>
      <c r="D4" s="63"/>
      <c r="E4" s="63"/>
      <c r="F4" s="63"/>
      <c r="G4" s="63"/>
    </row>
    <row r="5" spans="1:7" ht="31.5" customHeight="1">
      <c r="A5" s="332" t="s">
        <v>947</v>
      </c>
      <c r="B5" s="333" t="s">
        <v>946</v>
      </c>
      <c r="C5" s="334">
        <v>2022</v>
      </c>
      <c r="D5" s="113">
        <v>2023</v>
      </c>
      <c r="E5" s="63"/>
    </row>
    <row r="6" spans="1:7" ht="16">
      <c r="A6" s="75" t="s">
        <v>945</v>
      </c>
      <c r="B6" s="75" t="s">
        <v>944</v>
      </c>
      <c r="C6" s="75">
        <v>4</v>
      </c>
      <c r="D6" s="75">
        <v>2</v>
      </c>
      <c r="E6" s="63"/>
      <c r="F6" s="63"/>
      <c r="G6" s="63"/>
    </row>
    <row r="7" spans="1:7" ht="16">
      <c r="A7" s="74" t="s">
        <v>943</v>
      </c>
      <c r="B7" s="74" t="s">
        <v>942</v>
      </c>
      <c r="C7" s="74">
        <v>166.5</v>
      </c>
      <c r="D7" s="74">
        <v>269.89999999999998</v>
      </c>
      <c r="E7" s="63"/>
      <c r="F7" s="63"/>
      <c r="G7" s="63"/>
    </row>
    <row r="8" spans="1:7" ht="16">
      <c r="A8" s="75" t="s">
        <v>941</v>
      </c>
      <c r="B8" s="75" t="s">
        <v>940</v>
      </c>
      <c r="C8" s="75">
        <v>95</v>
      </c>
      <c r="D8" s="75">
        <v>60</v>
      </c>
      <c r="E8" s="63"/>
      <c r="F8" s="63"/>
      <c r="G8" s="63"/>
    </row>
    <row r="9" spans="1:7" ht="16">
      <c r="A9" s="74" t="s">
        <v>939</v>
      </c>
      <c r="B9" s="74" t="s">
        <v>938</v>
      </c>
      <c r="C9" s="415">
        <v>103523</v>
      </c>
      <c r="D9" s="415">
        <v>105550</v>
      </c>
      <c r="E9" s="63"/>
      <c r="F9" s="63"/>
      <c r="G9" s="63"/>
    </row>
    <row r="10" spans="1:7" ht="16">
      <c r="A10" s="75" t="s">
        <v>937</v>
      </c>
      <c r="B10" s="75" t="s">
        <v>936</v>
      </c>
      <c r="C10" s="416">
        <v>95772</v>
      </c>
      <c r="D10" s="416">
        <v>93203</v>
      </c>
      <c r="E10" s="76"/>
      <c r="F10" s="76"/>
      <c r="G10" s="63"/>
    </row>
    <row r="11" spans="1:7" ht="16">
      <c r="A11" s="74" t="s">
        <v>935</v>
      </c>
      <c r="B11" s="74" t="s">
        <v>934</v>
      </c>
      <c r="C11" s="415">
        <v>7751</v>
      </c>
      <c r="D11" s="415">
        <v>12347</v>
      </c>
      <c r="E11" s="63"/>
      <c r="F11" s="63"/>
      <c r="G11" s="63"/>
    </row>
    <row r="12" spans="1:7" ht="15">
      <c r="B12" s="63"/>
      <c r="C12" s="63"/>
      <c r="D12" s="63"/>
      <c r="E12"/>
      <c r="F12"/>
      <c r="G12"/>
    </row>
    <row r="13" spans="1:7" ht="15">
      <c r="B13" s="63"/>
      <c r="C13" s="63"/>
      <c r="D13" s="63"/>
      <c r="E13" s="63"/>
      <c r="F13" s="63"/>
      <c r="G13" s="56"/>
    </row>
    <row r="14" spans="1:7" ht="15">
      <c r="A14" s="78" t="s">
        <v>933</v>
      </c>
      <c r="B14" s="66"/>
      <c r="C14" s="63"/>
      <c r="D14" s="63"/>
      <c r="E14"/>
      <c r="F14"/>
      <c r="G14"/>
    </row>
    <row r="15" spans="1:7" ht="15">
      <c r="A15" s="78" t="s">
        <v>932</v>
      </c>
      <c r="B15" s="66"/>
      <c r="C15" s="63"/>
      <c r="D15" s="63"/>
      <c r="E15"/>
      <c r="F15"/>
      <c r="G15"/>
    </row>
    <row r="16" spans="1:7">
      <c r="A16" s="63"/>
      <c r="B16" s="63"/>
      <c r="C16" s="63"/>
      <c r="D16" s="63"/>
      <c r="E16" s="63"/>
      <c r="F16" s="63"/>
      <c r="G16" s="63"/>
    </row>
  </sheetData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2AA62-3BA8-564D-B0BB-F9A2B9D6C882}">
  <sheetPr>
    <tabColor theme="4"/>
  </sheetPr>
  <dimension ref="A1:F27"/>
  <sheetViews>
    <sheetView showGridLines="0" topLeftCell="A18" workbookViewId="0"/>
  </sheetViews>
  <sheetFormatPr baseColWidth="10" defaultColWidth="11" defaultRowHeight="13"/>
  <cols>
    <col min="1" max="1" width="65" style="62" customWidth="1"/>
    <col min="2" max="2" width="64.83203125" style="62" customWidth="1"/>
    <col min="3" max="3" width="20.83203125" style="62" customWidth="1"/>
    <col min="4" max="4" width="15" style="62" customWidth="1"/>
    <col min="5" max="240" width="11" style="62"/>
    <col min="241" max="244" width="19.1640625" style="62" customWidth="1"/>
    <col min="245" max="496" width="11" style="62"/>
    <col min="497" max="500" width="19.1640625" style="62" customWidth="1"/>
    <col min="501" max="752" width="11" style="62"/>
    <col min="753" max="756" width="19.1640625" style="62" customWidth="1"/>
    <col min="757" max="1008" width="11" style="62"/>
    <col min="1009" max="1012" width="19.1640625" style="62" customWidth="1"/>
    <col min="1013" max="1264" width="11" style="62"/>
    <col min="1265" max="1268" width="19.1640625" style="62" customWidth="1"/>
    <col min="1269" max="1520" width="11" style="62"/>
    <col min="1521" max="1524" width="19.1640625" style="62" customWidth="1"/>
    <col min="1525" max="1776" width="11" style="62"/>
    <col min="1777" max="1780" width="19.1640625" style="62" customWidth="1"/>
    <col min="1781" max="2032" width="11" style="62"/>
    <col min="2033" max="2036" width="19.1640625" style="62" customWidth="1"/>
    <col min="2037" max="2288" width="11" style="62"/>
    <col min="2289" max="2292" width="19.1640625" style="62" customWidth="1"/>
    <col min="2293" max="2544" width="11" style="62"/>
    <col min="2545" max="2548" width="19.1640625" style="62" customWidth="1"/>
    <col min="2549" max="2800" width="11" style="62"/>
    <col min="2801" max="2804" width="19.1640625" style="62" customWidth="1"/>
    <col min="2805" max="3056" width="11" style="62"/>
    <col min="3057" max="3060" width="19.1640625" style="62" customWidth="1"/>
    <col min="3061" max="3312" width="11" style="62"/>
    <col min="3313" max="3316" width="19.1640625" style="62" customWidth="1"/>
    <col min="3317" max="3568" width="11" style="62"/>
    <col min="3569" max="3572" width="19.1640625" style="62" customWidth="1"/>
    <col min="3573" max="3824" width="11" style="62"/>
    <col min="3825" max="3828" width="19.1640625" style="62" customWidth="1"/>
    <col min="3829" max="4080" width="11" style="62"/>
    <col min="4081" max="4084" width="19.1640625" style="62" customWidth="1"/>
    <col min="4085" max="4336" width="11" style="62"/>
    <col min="4337" max="4340" width="19.1640625" style="62" customWidth="1"/>
    <col min="4341" max="4592" width="11" style="62"/>
    <col min="4593" max="4596" width="19.1640625" style="62" customWidth="1"/>
    <col min="4597" max="4848" width="11" style="62"/>
    <col min="4849" max="4852" width="19.1640625" style="62" customWidth="1"/>
    <col min="4853" max="5104" width="11" style="62"/>
    <col min="5105" max="5108" width="19.1640625" style="62" customWidth="1"/>
    <col min="5109" max="5360" width="11" style="62"/>
    <col min="5361" max="5364" width="19.1640625" style="62" customWidth="1"/>
    <col min="5365" max="5616" width="11" style="62"/>
    <col min="5617" max="5620" width="19.1640625" style="62" customWidth="1"/>
    <col min="5621" max="5872" width="11" style="62"/>
    <col min="5873" max="5876" width="19.1640625" style="62" customWidth="1"/>
    <col min="5877" max="6128" width="11" style="62"/>
    <col min="6129" max="6132" width="19.1640625" style="62" customWidth="1"/>
    <col min="6133" max="6384" width="11" style="62"/>
    <col min="6385" max="6388" width="19.1640625" style="62" customWidth="1"/>
    <col min="6389" max="6640" width="11" style="62"/>
    <col min="6641" max="6644" width="19.1640625" style="62" customWidth="1"/>
    <col min="6645" max="6896" width="11" style="62"/>
    <col min="6897" max="6900" width="19.1640625" style="62" customWidth="1"/>
    <col min="6901" max="7152" width="11" style="62"/>
    <col min="7153" max="7156" width="19.1640625" style="62" customWidth="1"/>
    <col min="7157" max="7408" width="11" style="62"/>
    <col min="7409" max="7412" width="19.1640625" style="62" customWidth="1"/>
    <col min="7413" max="7664" width="11" style="62"/>
    <col min="7665" max="7668" width="19.1640625" style="62" customWidth="1"/>
    <col min="7669" max="7920" width="11" style="62"/>
    <col min="7921" max="7924" width="19.1640625" style="62" customWidth="1"/>
    <col min="7925" max="8176" width="11" style="62"/>
    <col min="8177" max="8180" width="19.1640625" style="62" customWidth="1"/>
    <col min="8181" max="8432" width="11" style="62"/>
    <col min="8433" max="8436" width="19.1640625" style="62" customWidth="1"/>
    <col min="8437" max="8688" width="11" style="62"/>
    <col min="8689" max="8692" width="19.1640625" style="62" customWidth="1"/>
    <col min="8693" max="8944" width="11" style="62"/>
    <col min="8945" max="8948" width="19.1640625" style="62" customWidth="1"/>
    <col min="8949" max="9200" width="11" style="62"/>
    <col min="9201" max="9204" width="19.1640625" style="62" customWidth="1"/>
    <col min="9205" max="9456" width="11" style="62"/>
    <col min="9457" max="9460" width="19.1640625" style="62" customWidth="1"/>
    <col min="9461" max="9712" width="11" style="62"/>
    <col min="9713" max="9716" width="19.1640625" style="62" customWidth="1"/>
    <col min="9717" max="9968" width="11" style="62"/>
    <col min="9969" max="9972" width="19.1640625" style="62" customWidth="1"/>
    <col min="9973" max="10224" width="11" style="62"/>
    <col min="10225" max="10228" width="19.1640625" style="62" customWidth="1"/>
    <col min="10229" max="10480" width="11" style="62"/>
    <col min="10481" max="10484" width="19.1640625" style="62" customWidth="1"/>
    <col min="10485" max="10736" width="11" style="62"/>
    <col min="10737" max="10740" width="19.1640625" style="62" customWidth="1"/>
    <col min="10741" max="10992" width="11" style="62"/>
    <col min="10993" max="10996" width="19.1640625" style="62" customWidth="1"/>
    <col min="10997" max="11248" width="11" style="62"/>
    <col min="11249" max="11252" width="19.1640625" style="62" customWidth="1"/>
    <col min="11253" max="11504" width="11" style="62"/>
    <col min="11505" max="11508" width="19.1640625" style="62" customWidth="1"/>
    <col min="11509" max="11760" width="11" style="62"/>
    <col min="11761" max="11764" width="19.1640625" style="62" customWidth="1"/>
    <col min="11765" max="12016" width="11" style="62"/>
    <col min="12017" max="12020" width="19.1640625" style="62" customWidth="1"/>
    <col min="12021" max="12272" width="11" style="62"/>
    <col min="12273" max="12276" width="19.1640625" style="62" customWidth="1"/>
    <col min="12277" max="12528" width="11" style="62"/>
    <col min="12529" max="12532" width="19.1640625" style="62" customWidth="1"/>
    <col min="12533" max="12784" width="11" style="62"/>
    <col min="12785" max="12788" width="19.1640625" style="62" customWidth="1"/>
    <col min="12789" max="13040" width="11" style="62"/>
    <col min="13041" max="13044" width="19.1640625" style="62" customWidth="1"/>
    <col min="13045" max="13296" width="11" style="62"/>
    <col min="13297" max="13300" width="19.1640625" style="62" customWidth="1"/>
    <col min="13301" max="13552" width="11" style="62"/>
    <col min="13553" max="13556" width="19.1640625" style="62" customWidth="1"/>
    <col min="13557" max="13808" width="11" style="62"/>
    <col min="13809" max="13812" width="19.1640625" style="62" customWidth="1"/>
    <col min="13813" max="14064" width="11" style="62"/>
    <col min="14065" max="14068" width="19.1640625" style="62" customWidth="1"/>
    <col min="14069" max="14320" width="11" style="62"/>
    <col min="14321" max="14324" width="19.1640625" style="62" customWidth="1"/>
    <col min="14325" max="14576" width="11" style="62"/>
    <col min="14577" max="14580" width="19.1640625" style="62" customWidth="1"/>
    <col min="14581" max="14832" width="11" style="62"/>
    <col min="14833" max="14836" width="19.1640625" style="62" customWidth="1"/>
    <col min="14837" max="15088" width="11" style="62"/>
    <col min="15089" max="15092" width="19.1640625" style="62" customWidth="1"/>
    <col min="15093" max="15344" width="11" style="62"/>
    <col min="15345" max="15348" width="19.1640625" style="62" customWidth="1"/>
    <col min="15349" max="15600" width="11" style="62"/>
    <col min="15601" max="15604" width="19.1640625" style="62" customWidth="1"/>
    <col min="15605" max="15856" width="11" style="62"/>
    <col min="15857" max="15860" width="19.1640625" style="62" customWidth="1"/>
    <col min="15861" max="16112" width="11" style="62"/>
    <col min="16113" max="16116" width="19.1640625" style="62" customWidth="1"/>
    <col min="16117" max="16384" width="11" style="62"/>
  </cols>
  <sheetData>
    <row r="1" spans="1:6" ht="16">
      <c r="A1" s="61" t="s">
        <v>984</v>
      </c>
      <c r="B1" s="61"/>
      <c r="C1" s="56"/>
      <c r="D1"/>
      <c r="E1"/>
      <c r="F1"/>
    </row>
    <row r="2" spans="1:6" ht="15">
      <c r="A2" s="76" t="s">
        <v>983</v>
      </c>
      <c r="B2" s="76"/>
      <c r="C2" s="63"/>
      <c r="D2" s="76"/>
      <c r="E2" s="76"/>
      <c r="F2" s="2"/>
    </row>
    <row r="3" spans="1:6">
      <c r="A3" s="63"/>
      <c r="B3" s="63"/>
      <c r="C3" s="63"/>
      <c r="D3" s="63"/>
      <c r="E3" s="63"/>
      <c r="F3" s="63"/>
    </row>
    <row r="4" spans="1:6" s="423" customFormat="1" ht="16">
      <c r="A4" s="426" t="s">
        <v>982</v>
      </c>
      <c r="B4" s="426"/>
      <c r="C4" s="424"/>
      <c r="D4" s="322"/>
      <c r="E4" s="131"/>
      <c r="F4" s="131"/>
    </row>
    <row r="5" spans="1:6" s="423" customFormat="1" ht="15">
      <c r="A5" s="425" t="s">
        <v>981</v>
      </c>
      <c r="B5" s="425"/>
      <c r="C5" s="424"/>
      <c r="D5" s="322"/>
      <c r="E5" s="322"/>
      <c r="F5" s="131"/>
    </row>
    <row r="6" spans="1:6">
      <c r="A6" s="63"/>
      <c r="B6" s="63"/>
      <c r="C6" s="63"/>
      <c r="D6" s="63"/>
      <c r="E6" s="63"/>
      <c r="F6" s="63"/>
    </row>
    <row r="7" spans="1:6" ht="17">
      <c r="A7" s="574" t="s">
        <v>947</v>
      </c>
      <c r="B7" s="546" t="s">
        <v>946</v>
      </c>
      <c r="C7" s="68" t="s">
        <v>980</v>
      </c>
      <c r="D7" s="68" t="s">
        <v>482</v>
      </c>
      <c r="E7" s="63"/>
      <c r="F7" s="63"/>
    </row>
    <row r="8" spans="1:6" ht="17">
      <c r="A8" s="575"/>
      <c r="B8" s="547"/>
      <c r="C8" s="71" t="s">
        <v>979</v>
      </c>
      <c r="D8" s="71" t="s">
        <v>488</v>
      </c>
      <c r="E8" s="63"/>
      <c r="F8" s="63"/>
    </row>
    <row r="9" spans="1:6" ht="16">
      <c r="A9" s="335" t="s">
        <v>978</v>
      </c>
      <c r="B9" s="335" t="s">
        <v>977</v>
      </c>
      <c r="C9" s="416">
        <v>2796266.0239999997</v>
      </c>
      <c r="D9" s="422">
        <v>1.9</v>
      </c>
      <c r="E9" s="63"/>
      <c r="F9" s="63"/>
    </row>
    <row r="10" spans="1:6" ht="16">
      <c r="A10" s="336" t="s">
        <v>976</v>
      </c>
      <c r="B10" s="336" t="s">
        <v>975</v>
      </c>
      <c r="C10" s="415">
        <v>132060.47600000026</v>
      </c>
      <c r="D10" s="421">
        <v>8.9732129291859003E-2</v>
      </c>
      <c r="E10" s="63"/>
      <c r="F10" s="63"/>
    </row>
    <row r="11" spans="1:6" ht="16">
      <c r="A11" s="335" t="s">
        <v>974</v>
      </c>
      <c r="B11" s="335" t="s">
        <v>973</v>
      </c>
      <c r="C11" s="416">
        <v>2928326.5</v>
      </c>
      <c r="D11" s="422">
        <v>1.9897321292918588</v>
      </c>
      <c r="E11" s="63"/>
      <c r="F11" s="63"/>
    </row>
    <row r="12" spans="1:6" ht="16">
      <c r="A12" s="336" t="s">
        <v>972</v>
      </c>
      <c r="B12" s="336" t="s">
        <v>971</v>
      </c>
      <c r="C12" s="415">
        <v>815217.8</v>
      </c>
      <c r="D12" s="421">
        <v>0.55392219721080449</v>
      </c>
      <c r="E12" s="63"/>
      <c r="F12" s="63"/>
    </row>
    <row r="13" spans="1:6" ht="16">
      <c r="A13" s="335" t="s">
        <v>970</v>
      </c>
      <c r="B13" s="335" t="s">
        <v>969</v>
      </c>
      <c r="C13" s="416">
        <v>3743544.3</v>
      </c>
      <c r="D13" s="422">
        <v>2.5436543265026632</v>
      </c>
      <c r="E13" s="76"/>
      <c r="F13" s="63"/>
    </row>
    <row r="14" spans="1:6" ht="16">
      <c r="A14" s="336" t="s">
        <v>968</v>
      </c>
      <c r="B14" s="336" t="s">
        <v>967</v>
      </c>
      <c r="C14" s="415">
        <v>2656308.1000000006</v>
      </c>
      <c r="D14" s="421">
        <v>1.8049017320535168</v>
      </c>
      <c r="E14" s="63"/>
      <c r="F14" s="63"/>
    </row>
    <row r="15" spans="1:6" ht="16">
      <c r="A15" s="335" t="s">
        <v>966</v>
      </c>
      <c r="B15" s="335" t="s">
        <v>965</v>
      </c>
      <c r="C15" s="416">
        <v>6399852.4000000004</v>
      </c>
      <c r="D15" s="422">
        <v>4.3485560585561798</v>
      </c>
      <c r="E15" s="76"/>
      <c r="F15" s="56"/>
    </row>
    <row r="16" spans="1:6" ht="16">
      <c r="A16" s="336" t="s">
        <v>964</v>
      </c>
      <c r="B16" s="336" t="s">
        <v>963</v>
      </c>
      <c r="C16" s="415">
        <v>1710147.7887609999</v>
      </c>
      <c r="D16" s="421">
        <v>1.1620070375127869</v>
      </c>
      <c r="E16" s="76"/>
      <c r="F16" s="56"/>
    </row>
    <row r="17" spans="1:6" ht="16">
      <c r="A17" s="335" t="s">
        <v>962</v>
      </c>
      <c r="B17" s="335" t="s">
        <v>961</v>
      </c>
      <c r="C17" s="416">
        <v>8110000.1887610005</v>
      </c>
      <c r="D17" s="422">
        <v>5.5105630960689673</v>
      </c>
      <c r="E17" s="56"/>
      <c r="F17" s="63"/>
    </row>
    <row r="18" spans="1:6" ht="16">
      <c r="A18" s="336" t="s">
        <v>960</v>
      </c>
      <c r="B18" s="336" t="s">
        <v>959</v>
      </c>
      <c r="C18" s="415">
        <v>8110000.1887610005</v>
      </c>
      <c r="D18" s="421">
        <v>5.5105630960689673</v>
      </c>
      <c r="E18" s="56"/>
      <c r="F18" s="63"/>
    </row>
    <row r="19" spans="1:6" ht="16">
      <c r="A19" s="335" t="s">
        <v>958</v>
      </c>
      <c r="B19" s="335" t="s">
        <v>957</v>
      </c>
      <c r="C19" s="416">
        <v>6906618.345999999</v>
      </c>
      <c r="D19" s="422">
        <v>4.692892144299071</v>
      </c>
      <c r="E19" s="56"/>
      <c r="F19" s="63"/>
    </row>
    <row r="20" spans="1:6" ht="16">
      <c r="A20" s="336" t="s">
        <v>956</v>
      </c>
      <c r="B20" s="336" t="s">
        <v>955</v>
      </c>
      <c r="C20" s="415">
        <v>240230.2483049999</v>
      </c>
      <c r="D20" s="421">
        <v>0.16323106165935369</v>
      </c>
      <c r="E20" s="56"/>
      <c r="F20" s="63"/>
    </row>
    <row r="21" spans="1:6" ht="16">
      <c r="A21" s="335" t="s">
        <v>954</v>
      </c>
      <c r="B21" s="335" t="s">
        <v>953</v>
      </c>
      <c r="C21" s="416">
        <v>80120.165805000812</v>
      </c>
      <c r="D21" s="422">
        <v>5.4439854335369034E-2</v>
      </c>
      <c r="E21" s="56"/>
      <c r="F21" s="63"/>
    </row>
    <row r="22" spans="1:6" ht="16">
      <c r="A22" s="336" t="s">
        <v>952</v>
      </c>
      <c r="B22" s="336" t="s">
        <v>951</v>
      </c>
      <c r="C22" s="415">
        <v>883031.3740000003</v>
      </c>
      <c r="D22" s="421">
        <v>0.59999999864104514</v>
      </c>
      <c r="E22" s="56"/>
      <c r="F22" s="63"/>
    </row>
    <row r="23" spans="1:6" ht="16">
      <c r="A23" s="419"/>
      <c r="B23" s="419"/>
      <c r="C23" s="420"/>
      <c r="D23" s="419"/>
      <c r="E23" s="56"/>
      <c r="F23" s="63"/>
    </row>
    <row r="24" spans="1:6" ht="15">
      <c r="A24" s="418" t="s">
        <v>950</v>
      </c>
      <c r="B24" s="63"/>
      <c r="C24" s="63"/>
      <c r="D24"/>
      <c r="E24"/>
      <c r="F24"/>
    </row>
    <row r="25" spans="1:6" ht="15">
      <c r="A25" s="78" t="s">
        <v>932</v>
      </c>
      <c r="B25" s="63"/>
      <c r="C25" s="63"/>
      <c r="D25" s="63"/>
      <c r="E25" s="63"/>
      <c r="F25" s="56"/>
    </row>
    <row r="26" spans="1:6">
      <c r="A26" s="63"/>
      <c r="B26" s="63"/>
      <c r="C26" s="63"/>
      <c r="D26" s="63"/>
      <c r="E26" s="63"/>
      <c r="F26" s="63"/>
    </row>
    <row r="27" spans="1:6">
      <c r="A27" s="63"/>
      <c r="B27" s="63"/>
      <c r="C27" s="63"/>
      <c r="D27" s="63"/>
      <c r="E27" s="63"/>
      <c r="F27" s="63"/>
    </row>
  </sheetData>
  <mergeCells count="2">
    <mergeCell ref="A7:A8"/>
    <mergeCell ref="B7:B8"/>
  </mergeCells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CCC58-79EC-3549-840B-DA6E321FFEC3}">
  <sheetPr>
    <tabColor theme="4"/>
  </sheetPr>
  <dimension ref="A1:D23"/>
  <sheetViews>
    <sheetView workbookViewId="0"/>
  </sheetViews>
  <sheetFormatPr baseColWidth="10" defaultColWidth="11.5" defaultRowHeight="15"/>
  <cols>
    <col min="1" max="1" width="12.6640625" style="266" customWidth="1"/>
    <col min="2" max="4" width="28.5" style="266" customWidth="1"/>
    <col min="5" max="16384" width="11.5" style="266"/>
  </cols>
  <sheetData>
    <row r="1" spans="1:4">
      <c r="A1" s="264" t="s">
        <v>985</v>
      </c>
      <c r="B1" s="265"/>
      <c r="C1" s="265"/>
      <c r="D1" s="265"/>
    </row>
    <row r="2" spans="1:4">
      <c r="A2" s="281" t="s">
        <v>986</v>
      </c>
      <c r="B2" s="265"/>
      <c r="C2" s="265"/>
      <c r="D2" s="265"/>
    </row>
    <row r="3" spans="1:4">
      <c r="A3" s="264"/>
      <c r="B3" s="265"/>
      <c r="C3" s="265"/>
      <c r="D3" s="265"/>
    </row>
    <row r="4" spans="1:4">
      <c r="A4" s="268" t="s">
        <v>987</v>
      </c>
      <c r="B4" s="265"/>
      <c r="C4" s="265"/>
      <c r="D4" s="265"/>
    </row>
    <row r="5" spans="1:4">
      <c r="A5" s="54" t="s">
        <v>988</v>
      </c>
    </row>
    <row r="7" spans="1:4" ht="16">
      <c r="A7" s="274" t="s">
        <v>4</v>
      </c>
      <c r="B7" s="274" t="s">
        <v>989</v>
      </c>
      <c r="C7" s="274" t="s">
        <v>990</v>
      </c>
      <c r="D7" s="274" t="s">
        <v>991</v>
      </c>
    </row>
    <row r="8" spans="1:4" ht="16">
      <c r="A8" s="275" t="s">
        <v>9</v>
      </c>
      <c r="B8" s="275" t="s">
        <v>992</v>
      </c>
      <c r="C8" s="275" t="s">
        <v>993</v>
      </c>
      <c r="D8" s="275" t="s">
        <v>994</v>
      </c>
    </row>
    <row r="9" spans="1:4">
      <c r="A9" s="277">
        <v>44713</v>
      </c>
      <c r="B9" s="278">
        <v>-0.17576278599106265</v>
      </c>
      <c r="C9" s="278">
        <v>0.11887473187879305</v>
      </c>
      <c r="D9" s="278">
        <v>0.14568589916179597</v>
      </c>
    </row>
    <row r="10" spans="1:4">
      <c r="A10" s="279">
        <v>44714</v>
      </c>
      <c r="B10" s="280">
        <v>-0.7835289235502918</v>
      </c>
      <c r="C10" s="280">
        <v>-2.611094947896353E-2</v>
      </c>
      <c r="D10" s="280">
        <v>0.54123685921796394</v>
      </c>
    </row>
    <row r="11" spans="1:4">
      <c r="A11" s="277">
        <v>44715</v>
      </c>
      <c r="B11" s="278">
        <v>0.12027427331693374</v>
      </c>
      <c r="C11" s="278">
        <v>0.24033991632161911</v>
      </c>
      <c r="D11" s="278">
        <v>7.2472833100145628E-2</v>
      </c>
    </row>
    <row r="12" spans="1:4">
      <c r="A12" s="279">
        <v>44718</v>
      </c>
      <c r="B12" s="280">
        <v>0.19180216467511446</v>
      </c>
      <c r="C12" s="280">
        <v>0.32407325661607533</v>
      </c>
      <c r="D12" s="280">
        <v>-4.9150069239789484E-2</v>
      </c>
    </row>
    <row r="13" spans="1:4">
      <c r="A13" s="277">
        <v>44719</v>
      </c>
      <c r="B13" s="278">
        <v>-0.51600324588465529</v>
      </c>
      <c r="C13" s="278">
        <v>-0.11600545953296404</v>
      </c>
      <c r="D13" s="278">
        <v>9.9714556629337814E-2</v>
      </c>
    </row>
    <row r="14" spans="1:4">
      <c r="A14" s="279">
        <v>44720</v>
      </c>
      <c r="B14" s="280">
        <v>-5.7513581946501908</v>
      </c>
      <c r="C14" s="280">
        <v>-3.0350206395323376</v>
      </c>
      <c r="D14" s="280">
        <v>-0.51461363094467139</v>
      </c>
    </row>
    <row r="15" spans="1:4">
      <c r="A15" s="277">
        <v>44721</v>
      </c>
      <c r="B15" s="278">
        <v>-5.1711214637282898</v>
      </c>
      <c r="C15" s="278">
        <v>-1.4271612465784234</v>
      </c>
      <c r="D15" s="278">
        <v>-7.8208412749158907E-2</v>
      </c>
    </row>
    <row r="16" spans="1:4">
      <c r="A16" s="279">
        <v>44722</v>
      </c>
      <c r="B16" s="280">
        <v>5.514394914511267</v>
      </c>
      <c r="C16" s="280">
        <v>0.13281241045444148</v>
      </c>
      <c r="D16" s="280">
        <v>-1.1359875464141966</v>
      </c>
    </row>
    <row r="17" spans="1:4">
      <c r="A17" s="277">
        <v>44725</v>
      </c>
      <c r="B17" s="278">
        <v>-5.2949334691254624E-2</v>
      </c>
      <c r="C17" s="278">
        <v>2.4505764607613667</v>
      </c>
      <c r="D17" s="278">
        <v>0.53720275526065731</v>
      </c>
    </row>
    <row r="18" spans="1:4">
      <c r="A18" s="279">
        <v>44726</v>
      </c>
      <c r="B18" s="280">
        <v>2.5538704687870784</v>
      </c>
      <c r="C18" s="280">
        <v>0.73259393624314217</v>
      </c>
      <c r="D18" s="280">
        <v>0.28405081639319985</v>
      </c>
    </row>
    <row r="19" spans="1:4">
      <c r="A19" s="277">
        <v>44727</v>
      </c>
      <c r="B19" s="278">
        <v>1.2245369340985635</v>
      </c>
      <c r="C19" s="278">
        <v>1.2937649479033642</v>
      </c>
      <c r="D19" s="278">
        <v>0.60111990883076061</v>
      </c>
    </row>
    <row r="21" spans="1:4">
      <c r="A21" s="54" t="s">
        <v>543</v>
      </c>
      <c r="B21" s="265"/>
    </row>
    <row r="22" spans="1:4">
      <c r="A22" s="55"/>
      <c r="B22" s="55"/>
    </row>
    <row r="23" spans="1:4" ht="13.75" customHeight="1">
      <c r="A23" s="54" t="s">
        <v>544</v>
      </c>
      <c r="B23" s="265"/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2691D-32CC-B64A-9D62-DDDC11C1714D}">
  <sheetPr>
    <tabColor theme="4"/>
  </sheetPr>
  <dimension ref="A1:F53"/>
  <sheetViews>
    <sheetView topLeftCell="A39" workbookViewId="0"/>
  </sheetViews>
  <sheetFormatPr baseColWidth="10" defaultColWidth="11.5" defaultRowHeight="15"/>
  <cols>
    <col min="1" max="1" width="12.6640625" style="266" customWidth="1"/>
    <col min="2" max="6" width="28.5" style="266" customWidth="1"/>
    <col min="7" max="16384" width="11.5" style="266"/>
  </cols>
  <sheetData>
    <row r="1" spans="1:6">
      <c r="A1" s="264" t="s">
        <v>995</v>
      </c>
      <c r="B1" s="265"/>
      <c r="C1" s="265"/>
      <c r="D1" s="265"/>
      <c r="E1" s="265"/>
      <c r="F1" s="265"/>
    </row>
    <row r="2" spans="1:6">
      <c r="A2" s="281" t="s">
        <v>996</v>
      </c>
      <c r="B2" s="265"/>
      <c r="C2" s="265"/>
      <c r="D2" s="265"/>
      <c r="E2" s="265"/>
      <c r="F2" s="265"/>
    </row>
    <row r="3" spans="1:6">
      <c r="A3" s="264"/>
      <c r="B3" s="265"/>
      <c r="C3" s="265"/>
      <c r="D3" s="265"/>
      <c r="E3" s="265"/>
      <c r="F3" s="265"/>
    </row>
    <row r="4" spans="1:6">
      <c r="A4" s="268" t="s">
        <v>997</v>
      </c>
      <c r="B4" s="265"/>
      <c r="C4" s="265"/>
      <c r="D4" s="265"/>
      <c r="E4" s="265"/>
      <c r="F4" s="265"/>
    </row>
    <row r="5" spans="1:6">
      <c r="A5" s="54" t="s">
        <v>998</v>
      </c>
    </row>
    <row r="7" spans="1:6" ht="16">
      <c r="A7" s="274" t="s">
        <v>4</v>
      </c>
      <c r="B7" s="274" t="s">
        <v>999</v>
      </c>
      <c r="C7" s="274" t="s">
        <v>1000</v>
      </c>
      <c r="D7" s="274" t="s">
        <v>1001</v>
      </c>
      <c r="E7" s="274" t="s">
        <v>1002</v>
      </c>
      <c r="F7" s="274" t="s">
        <v>1003</v>
      </c>
    </row>
    <row r="8" spans="1:6" ht="16">
      <c r="A8" s="275" t="s">
        <v>9</v>
      </c>
      <c r="B8" s="275" t="s">
        <v>999</v>
      </c>
      <c r="C8" s="275" t="s">
        <v>1000</v>
      </c>
      <c r="D8" s="275" t="s">
        <v>1001</v>
      </c>
      <c r="E8" s="275" t="s">
        <v>1002</v>
      </c>
      <c r="F8" s="275" t="s">
        <v>1003</v>
      </c>
    </row>
    <row r="9" spans="1:6">
      <c r="A9" s="277">
        <v>44713</v>
      </c>
      <c r="B9" s="278">
        <v>100.46442896347899</v>
      </c>
      <c r="C9" s="278">
        <v>102.32876712328768</v>
      </c>
      <c r="D9" s="278">
        <v>98.935037273695414</v>
      </c>
      <c r="E9" s="278">
        <v>101.91158900836321</v>
      </c>
      <c r="F9" s="278">
        <v>103.12109862671662</v>
      </c>
    </row>
    <row r="10" spans="1:6">
      <c r="A10" s="279">
        <v>44714</v>
      </c>
      <c r="B10" s="280">
        <v>99.598902258813595</v>
      </c>
      <c r="C10" s="280">
        <v>100.662100456621</v>
      </c>
      <c r="D10" s="280">
        <v>99.893503727369549</v>
      </c>
      <c r="E10" s="280">
        <v>101.0752688172043</v>
      </c>
      <c r="F10" s="280">
        <v>101.06117353308365</v>
      </c>
    </row>
    <row r="11" spans="1:6">
      <c r="A11" s="277">
        <v>44715</v>
      </c>
      <c r="B11" s="278">
        <v>100.18999366687777</v>
      </c>
      <c r="C11" s="278">
        <v>100.50228310502283</v>
      </c>
      <c r="D11" s="278">
        <v>99.148029818956331</v>
      </c>
      <c r="E11" s="278">
        <v>100.90800477897253</v>
      </c>
      <c r="F11" s="278">
        <v>101.02996254681649</v>
      </c>
    </row>
    <row r="12" spans="1:6">
      <c r="A12" s="279">
        <v>44718</v>
      </c>
      <c r="B12" s="280">
        <v>100.44331855604814</v>
      </c>
      <c r="C12" s="280">
        <v>100.91324200913242</v>
      </c>
      <c r="D12" s="280">
        <v>99.957401490947817</v>
      </c>
      <c r="E12" s="280">
        <v>100.93189964157706</v>
      </c>
      <c r="F12" s="280">
        <v>101.06117353308365</v>
      </c>
    </row>
    <row r="13" spans="1:6">
      <c r="A13" s="277">
        <v>44719</v>
      </c>
      <c r="B13" s="278">
        <v>100</v>
      </c>
      <c r="C13" s="278">
        <v>100</v>
      </c>
      <c r="D13" s="278">
        <v>100</v>
      </c>
      <c r="E13" s="278">
        <v>100</v>
      </c>
      <c r="F13" s="278">
        <v>100</v>
      </c>
    </row>
    <row r="14" spans="1:6">
      <c r="A14" s="279">
        <v>44720</v>
      </c>
      <c r="B14" s="280">
        <v>94.363521215959466</v>
      </c>
      <c r="C14" s="280">
        <v>92.922374429223751</v>
      </c>
      <c r="D14" s="280">
        <v>98.785942492012779</v>
      </c>
      <c r="E14" s="280">
        <v>95.101553166069294</v>
      </c>
      <c r="F14" s="280">
        <v>91.760299625468164</v>
      </c>
    </row>
    <row r="15" spans="1:6">
      <c r="A15" s="277">
        <v>44721</v>
      </c>
      <c r="B15" s="278">
        <v>90.352543804095419</v>
      </c>
      <c r="C15" s="278">
        <v>86.301369863013704</v>
      </c>
      <c r="D15" s="278">
        <v>93.716719914802979</v>
      </c>
      <c r="E15" s="278">
        <v>84.587813620071685</v>
      </c>
      <c r="F15" s="278">
        <v>82.397003745318358</v>
      </c>
    </row>
    <row r="16" spans="1:6">
      <c r="A16" s="279">
        <v>44722</v>
      </c>
      <c r="B16" s="280">
        <v>95.376820772640912</v>
      </c>
      <c r="C16" s="280">
        <v>89.93150684931507</v>
      </c>
      <c r="D16" s="280">
        <v>97.167199148029823</v>
      </c>
      <c r="E16" s="280">
        <v>92.138590203106332</v>
      </c>
      <c r="F16" s="280">
        <v>85.51810237203496</v>
      </c>
    </row>
    <row r="17" spans="1:6">
      <c r="A17" s="277">
        <v>44725</v>
      </c>
      <c r="B17" s="278">
        <v>95.524593624656958</v>
      </c>
      <c r="C17" s="278">
        <v>86.324200913242009</v>
      </c>
      <c r="D17" s="278">
        <v>97.755058572949949</v>
      </c>
      <c r="E17" s="278">
        <v>91.039426523297493</v>
      </c>
      <c r="F17" s="278">
        <v>83.645443196005004</v>
      </c>
    </row>
    <row r="18" spans="1:6">
      <c r="A18" s="279">
        <v>44726</v>
      </c>
      <c r="B18" s="280">
        <v>97.867848849482797</v>
      </c>
      <c r="C18" s="280">
        <v>90.410958904109592</v>
      </c>
      <c r="D18" s="280">
        <v>98.189563365282211</v>
      </c>
      <c r="E18" s="280">
        <v>94.145758661887697</v>
      </c>
      <c r="F18" s="280">
        <v>85.736579275905129</v>
      </c>
    </row>
    <row r="19" spans="1:6">
      <c r="A19" s="277">
        <v>44727</v>
      </c>
      <c r="B19" s="278">
        <v>98.163394553514891</v>
      </c>
      <c r="C19" s="278">
        <v>91.18721461187215</v>
      </c>
      <c r="D19" s="278">
        <v>99.637912673056448</v>
      </c>
      <c r="E19" s="278">
        <v>94.623655913978496</v>
      </c>
      <c r="F19" s="278">
        <v>86.454431960049945</v>
      </c>
    </row>
    <row r="20" spans="1:6">
      <c r="A20" s="279">
        <v>44728</v>
      </c>
      <c r="B20" s="280">
        <v>98.163394553514891</v>
      </c>
      <c r="C20" s="280">
        <v>90.730593607305934</v>
      </c>
      <c r="D20" s="280">
        <v>100.02129925452608</v>
      </c>
      <c r="E20" s="280">
        <v>95.053763440860209</v>
      </c>
      <c r="F20" s="280">
        <v>86.360799001248452</v>
      </c>
    </row>
    <row r="21" spans="1:6">
      <c r="A21" s="277">
        <v>44733</v>
      </c>
      <c r="B21" s="278">
        <v>97.424530293434671</v>
      </c>
      <c r="C21" s="278">
        <v>89.497716894977174</v>
      </c>
      <c r="D21" s="278">
        <v>100.31948881789137</v>
      </c>
      <c r="E21" s="278">
        <v>94.145758661887697</v>
      </c>
      <c r="F21" s="278">
        <v>84.893882646691637</v>
      </c>
    </row>
    <row r="22" spans="1:6">
      <c r="A22" s="279">
        <v>44734</v>
      </c>
      <c r="B22" s="280">
        <v>96.221237069875457</v>
      </c>
      <c r="C22" s="280">
        <v>85.228310502283108</v>
      </c>
      <c r="D22" s="280">
        <v>99.574014909478166</v>
      </c>
      <c r="E22" s="280">
        <v>91.44563918757467</v>
      </c>
      <c r="F22" s="280">
        <v>81.960049937578049</v>
      </c>
    </row>
    <row r="23" spans="1:6">
      <c r="A23" s="277">
        <v>44735</v>
      </c>
      <c r="B23" s="278">
        <v>96.474561959045815</v>
      </c>
      <c r="C23" s="278">
        <v>82.123287671232873</v>
      </c>
      <c r="D23" s="278">
        <v>100.31948881789137</v>
      </c>
      <c r="E23" s="278">
        <v>92.951015531660687</v>
      </c>
      <c r="F23" s="278">
        <v>79.275905118601756</v>
      </c>
    </row>
    <row r="24" spans="1:6">
      <c r="A24" s="279">
        <v>44736</v>
      </c>
      <c r="B24" s="280">
        <v>96.263457884737178</v>
      </c>
      <c r="C24" s="280">
        <v>78.196347031963469</v>
      </c>
      <c r="D24" s="280">
        <v>99.893503727369549</v>
      </c>
      <c r="E24" s="280">
        <v>92.759856630824373</v>
      </c>
      <c r="F24" s="280">
        <v>74.282147315855184</v>
      </c>
    </row>
    <row r="25" spans="1:6">
      <c r="A25" s="277">
        <v>44739</v>
      </c>
      <c r="B25" s="278">
        <v>99.493350221659284</v>
      </c>
      <c r="C25" s="278">
        <v>90.502283105022826</v>
      </c>
      <c r="D25" s="278">
        <v>100.234291799787</v>
      </c>
      <c r="E25" s="278">
        <v>96.774193548387103</v>
      </c>
      <c r="F25" s="278">
        <v>80.305867665418234</v>
      </c>
    </row>
    <row r="26" spans="1:6">
      <c r="A26" s="279">
        <v>44740</v>
      </c>
      <c r="B26" s="280">
        <v>99.324466962212369</v>
      </c>
      <c r="C26" s="280">
        <v>90.68493150684931</v>
      </c>
      <c r="D26" s="280">
        <v>100.66027689030884</v>
      </c>
      <c r="E26" s="280">
        <v>96.152927120669062</v>
      </c>
      <c r="F26" s="280">
        <v>82.022471910112358</v>
      </c>
    </row>
    <row r="27" spans="1:6">
      <c r="A27" s="277">
        <v>44741</v>
      </c>
      <c r="B27" s="278">
        <v>99.535571036521006</v>
      </c>
      <c r="C27" s="278">
        <v>91.095890410958901</v>
      </c>
      <c r="D27" s="278">
        <v>101.38445154419595</v>
      </c>
      <c r="E27" s="278">
        <v>96.53524492234169</v>
      </c>
      <c r="F27" s="278">
        <v>82.86516853932585</v>
      </c>
    </row>
    <row r="28" spans="1:6">
      <c r="A28" s="279">
        <v>44742</v>
      </c>
      <c r="B28" s="280">
        <v>99.810006333122232</v>
      </c>
      <c r="C28" s="280">
        <v>91.25570776255708</v>
      </c>
      <c r="D28" s="280">
        <v>102.23642172523962</v>
      </c>
      <c r="E28" s="280">
        <v>96.774193548387103</v>
      </c>
      <c r="F28" s="280">
        <v>82.615480649188527</v>
      </c>
    </row>
    <row r="29" spans="1:6">
      <c r="A29" s="277">
        <v>44743</v>
      </c>
      <c r="B29" s="278">
        <v>100.90774751952713</v>
      </c>
      <c r="C29" s="278">
        <v>92.054794520547944</v>
      </c>
      <c r="D29" s="278">
        <v>102.59850905218318</v>
      </c>
      <c r="E29" s="278">
        <v>97.825567502986857</v>
      </c>
      <c r="F29" s="278">
        <v>83.333333333333343</v>
      </c>
    </row>
    <row r="30" spans="1:6">
      <c r="A30" s="279">
        <v>44746</v>
      </c>
      <c r="B30" s="280">
        <v>100.63331222292591</v>
      </c>
      <c r="C30" s="280">
        <v>92.191780821917803</v>
      </c>
      <c r="D30" s="280">
        <v>101.85303514376997</v>
      </c>
      <c r="E30" s="280">
        <v>97.491039426523301</v>
      </c>
      <c r="F30" s="280">
        <v>82.990012484394498</v>
      </c>
    </row>
    <row r="31" spans="1:6">
      <c r="A31" s="277">
        <v>44747</v>
      </c>
      <c r="B31" s="278">
        <v>100.80641756385899</v>
      </c>
      <c r="C31" s="278">
        <v>92.465753424657535</v>
      </c>
      <c r="D31" s="278">
        <v>102.10862619808307</v>
      </c>
      <c r="E31" s="278">
        <v>97.968936678614099</v>
      </c>
      <c r="F31" s="278">
        <v>84.269662921348313</v>
      </c>
    </row>
    <row r="32" spans="1:6">
      <c r="A32" s="279">
        <v>44748</v>
      </c>
      <c r="B32" s="280">
        <v>101.13573991978045</v>
      </c>
      <c r="C32" s="280">
        <v>92.534246575342465</v>
      </c>
      <c r="D32" s="280">
        <v>102.34291799787007</v>
      </c>
      <c r="E32" s="280">
        <v>98.040621266427721</v>
      </c>
      <c r="F32" s="280">
        <v>87.890137328339591</v>
      </c>
    </row>
    <row r="33" spans="1:6">
      <c r="A33" s="277">
        <v>44749</v>
      </c>
      <c r="B33" s="278">
        <v>101.66772218703821</v>
      </c>
      <c r="C33" s="278">
        <v>93.470319634703202</v>
      </c>
      <c r="D33" s="278">
        <v>103.30138445154419</v>
      </c>
      <c r="E33" s="278">
        <v>98.709677419354833</v>
      </c>
      <c r="F33" s="278">
        <v>92.384519350811487</v>
      </c>
    </row>
    <row r="34" spans="1:6">
      <c r="A34" s="279">
        <v>44750</v>
      </c>
      <c r="B34" s="280">
        <v>102.00548870593202</v>
      </c>
      <c r="C34" s="280">
        <v>97.237442922374427</v>
      </c>
      <c r="D34" s="280">
        <v>103.51437699680511</v>
      </c>
      <c r="E34" s="280">
        <v>100.11947431302271</v>
      </c>
      <c r="F34" s="280">
        <v>94.16354556803995</v>
      </c>
    </row>
    <row r="35" spans="1:6">
      <c r="A35" s="277">
        <v>44753</v>
      </c>
      <c r="B35" s="278">
        <v>104.66540004222082</v>
      </c>
      <c r="C35" s="278">
        <v>99.954337899543376</v>
      </c>
      <c r="D35" s="278">
        <v>103.94036208732695</v>
      </c>
      <c r="E35" s="278">
        <v>103.70370370370371</v>
      </c>
      <c r="F35" s="278">
        <v>98.876404494382029</v>
      </c>
    </row>
    <row r="36" spans="1:6">
      <c r="A36" s="279">
        <v>44754</v>
      </c>
      <c r="B36" s="280">
        <v>107.87418197171206</v>
      </c>
      <c r="C36" s="280">
        <v>106.32420091324201</v>
      </c>
      <c r="D36" s="280">
        <v>104.68583599574015</v>
      </c>
      <c r="E36" s="280">
        <v>109.9163679808841</v>
      </c>
      <c r="F36" s="280">
        <v>106.52309612983771</v>
      </c>
    </row>
    <row r="37" spans="1:6">
      <c r="A37" s="277">
        <v>44755</v>
      </c>
      <c r="B37" s="278">
        <v>108.61304623179228</v>
      </c>
      <c r="C37" s="278">
        <v>105.6392694063927</v>
      </c>
      <c r="D37" s="278">
        <v>105.45260915867945</v>
      </c>
      <c r="E37" s="278">
        <v>109.39068100358423</v>
      </c>
      <c r="F37" s="278">
        <v>107.61548064918853</v>
      </c>
    </row>
    <row r="38" spans="1:6">
      <c r="A38" s="279">
        <v>44756</v>
      </c>
      <c r="B38" s="280">
        <v>109.1830272324256</v>
      </c>
      <c r="C38" s="280">
        <v>102.73972602739725</v>
      </c>
      <c r="D38" s="280">
        <v>106.38977635782747</v>
      </c>
      <c r="E38" s="280">
        <v>109.22341696535246</v>
      </c>
      <c r="F38" s="280">
        <v>102.93383270911362</v>
      </c>
    </row>
    <row r="39" spans="1:6">
      <c r="A39" s="277">
        <v>44757</v>
      </c>
      <c r="B39" s="278">
        <v>109.14080641756387</v>
      </c>
      <c r="C39" s="278">
        <v>102.94520547945206</v>
      </c>
      <c r="D39" s="278">
        <v>106.81576144834931</v>
      </c>
      <c r="E39" s="278">
        <v>109.43847072879331</v>
      </c>
      <c r="F39" s="278">
        <v>101.77902621722848</v>
      </c>
    </row>
    <row r="40" spans="1:6">
      <c r="A40" s="279">
        <v>44760</v>
      </c>
      <c r="B40" s="280">
        <v>109.56301456618112</v>
      </c>
      <c r="C40" s="280">
        <v>102.71689497716895</v>
      </c>
      <c r="D40" s="280">
        <v>106.56017039403621</v>
      </c>
      <c r="E40" s="280">
        <v>110.05973715651135</v>
      </c>
      <c r="F40" s="280">
        <v>101.99750312109863</v>
      </c>
    </row>
    <row r="41" spans="1:6">
      <c r="A41" s="277">
        <v>44761</v>
      </c>
      <c r="B41" s="278">
        <v>109.22524804728731</v>
      </c>
      <c r="C41" s="278">
        <v>102.8310502283105</v>
      </c>
      <c r="D41" s="278">
        <v>106.5814696485623</v>
      </c>
      <c r="E41" s="278">
        <v>109.51015531660693</v>
      </c>
      <c r="F41" s="278">
        <v>99.937578027465676</v>
      </c>
    </row>
    <row r="42" spans="1:6">
      <c r="A42" s="279">
        <v>44762</v>
      </c>
      <c r="B42" s="280">
        <v>109.5203715431708</v>
      </c>
      <c r="C42" s="280">
        <v>103.01369863013699</v>
      </c>
      <c r="D42" s="280">
        <v>106.49627263045794</v>
      </c>
      <c r="E42" s="280">
        <v>110.1553166069295</v>
      </c>
      <c r="F42" s="280">
        <v>99.001248439450691</v>
      </c>
    </row>
    <row r="43" spans="1:6">
      <c r="A43" s="277">
        <v>44763</v>
      </c>
      <c r="B43" s="278">
        <v>106.64977834072198</v>
      </c>
      <c r="C43" s="278">
        <v>103.60730593607306</v>
      </c>
      <c r="D43" s="278">
        <v>105.64430244941427</v>
      </c>
      <c r="E43" s="278">
        <v>108.24372759856631</v>
      </c>
      <c r="F43" s="278">
        <v>99.219725343320846</v>
      </c>
    </row>
    <row r="44" spans="1:6">
      <c r="A44" s="279">
        <v>44764</v>
      </c>
      <c r="B44" s="280">
        <v>109.30926746886216</v>
      </c>
      <c r="C44" s="280">
        <v>103.97260273972603</v>
      </c>
      <c r="D44" s="280">
        <v>107.32694355697551</v>
      </c>
      <c r="E44" s="280">
        <v>110.48984468339307</v>
      </c>
      <c r="F44" s="280">
        <v>100.187265917603</v>
      </c>
    </row>
    <row r="45" spans="1:6">
      <c r="A45" s="277">
        <v>44767</v>
      </c>
      <c r="B45" s="278">
        <v>109.87967067764409</v>
      </c>
      <c r="C45" s="278">
        <v>103.6986301369863</v>
      </c>
      <c r="D45" s="278">
        <v>107.45473908413206</v>
      </c>
      <c r="E45" s="278">
        <v>112.18637992831542</v>
      </c>
      <c r="F45" s="278">
        <v>101.43570536828965</v>
      </c>
    </row>
    <row r="46" spans="1:6">
      <c r="A46" s="279">
        <v>44768</v>
      </c>
      <c r="B46" s="280">
        <v>110.51298290056998</v>
      </c>
      <c r="C46" s="280">
        <v>104.04109589041096</v>
      </c>
      <c r="D46" s="280">
        <v>107.98722044728434</v>
      </c>
      <c r="E46" s="280">
        <v>112.21027479091995</v>
      </c>
      <c r="F46" s="280">
        <v>103.55805243445694</v>
      </c>
    </row>
    <row r="47" spans="1:6">
      <c r="A47" s="277">
        <v>44769</v>
      </c>
      <c r="B47" s="278">
        <v>110.47033987755965</v>
      </c>
      <c r="C47" s="278">
        <v>104.01826484018265</v>
      </c>
      <c r="D47" s="278">
        <v>108.51970181043663</v>
      </c>
      <c r="E47" s="278">
        <v>112.54480286738351</v>
      </c>
      <c r="F47" s="278">
        <v>102.71535580524345</v>
      </c>
    </row>
    <row r="48" spans="1:6">
      <c r="A48" s="279">
        <v>44770</v>
      </c>
      <c r="B48" s="280">
        <v>111.14629512349589</v>
      </c>
      <c r="C48" s="280">
        <v>104.5662100456621</v>
      </c>
      <c r="D48" s="280">
        <v>108.98828541001065</v>
      </c>
      <c r="E48" s="280">
        <v>112.92712066905615</v>
      </c>
      <c r="F48" s="280">
        <v>103.18352059925094</v>
      </c>
    </row>
    <row r="49" spans="1:6">
      <c r="A49" s="277">
        <v>44771</v>
      </c>
      <c r="B49" s="278">
        <v>113.15178382942791</v>
      </c>
      <c r="C49" s="278">
        <v>104.68036529680366</v>
      </c>
      <c r="D49" s="278">
        <v>110.28711395101172</v>
      </c>
      <c r="E49" s="278">
        <v>113.85902031063321</v>
      </c>
      <c r="F49" s="278">
        <v>103.55805243445694</v>
      </c>
    </row>
    <row r="51" spans="1:6">
      <c r="A51" s="54" t="s">
        <v>543</v>
      </c>
      <c r="B51" s="265"/>
    </row>
    <row r="52" spans="1:6">
      <c r="A52" s="55"/>
      <c r="B52" s="55"/>
    </row>
    <row r="53" spans="1:6" ht="13.75" customHeight="1">
      <c r="A53" s="54" t="s">
        <v>544</v>
      </c>
      <c r="B53" s="265"/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51CCD-ECB4-CD49-9457-A7D4D3C73E44}">
  <sheetPr>
    <tabColor theme="4"/>
  </sheetPr>
  <dimension ref="A1:J53"/>
  <sheetViews>
    <sheetView topLeftCell="A30" workbookViewId="0"/>
  </sheetViews>
  <sheetFormatPr baseColWidth="10" defaultColWidth="11.5" defaultRowHeight="15"/>
  <cols>
    <col min="1" max="1" width="12.6640625" style="266" customWidth="1"/>
    <col min="2" max="10" width="28.5" style="266" customWidth="1"/>
    <col min="11" max="16384" width="11.5" style="266"/>
  </cols>
  <sheetData>
    <row r="1" spans="1:10">
      <c r="A1" s="264" t="s">
        <v>1004</v>
      </c>
      <c r="B1" s="265"/>
      <c r="C1" s="265"/>
      <c r="D1" s="265"/>
      <c r="E1" s="265"/>
      <c r="F1" s="265"/>
      <c r="G1" s="265"/>
      <c r="H1" s="265"/>
      <c r="I1" s="265"/>
      <c r="J1" s="265"/>
    </row>
    <row r="2" spans="1:10">
      <c r="A2" s="281" t="s">
        <v>996</v>
      </c>
      <c r="B2" s="265"/>
      <c r="C2" s="265"/>
      <c r="D2" s="265"/>
      <c r="E2" s="265"/>
      <c r="F2" s="265"/>
      <c r="G2" s="265"/>
      <c r="H2" s="265"/>
      <c r="I2" s="265"/>
      <c r="J2" s="265"/>
    </row>
    <row r="3" spans="1:10">
      <c r="A3" s="264"/>
      <c r="B3" s="265"/>
      <c r="C3" s="265"/>
      <c r="D3" s="265"/>
      <c r="E3" s="265"/>
      <c r="F3" s="265"/>
      <c r="G3" s="265"/>
      <c r="H3" s="265"/>
      <c r="I3" s="265"/>
      <c r="J3" s="265"/>
    </row>
    <row r="4" spans="1:10">
      <c r="A4" s="268" t="s">
        <v>1005</v>
      </c>
      <c r="B4" s="265"/>
      <c r="C4" s="265"/>
      <c r="D4" s="265"/>
      <c r="E4" s="265"/>
      <c r="F4" s="265"/>
      <c r="G4" s="265"/>
      <c r="H4" s="265"/>
      <c r="I4" s="265"/>
      <c r="J4" s="265"/>
    </row>
    <row r="5" spans="1:10">
      <c r="A5" s="54" t="s">
        <v>998</v>
      </c>
    </row>
    <row r="7" spans="1:10" ht="16">
      <c r="A7" s="274" t="s">
        <v>4</v>
      </c>
      <c r="B7" s="274" t="s">
        <v>1006</v>
      </c>
      <c r="C7" s="274" t="s">
        <v>1007</v>
      </c>
      <c r="D7" s="274" t="s">
        <v>1008</v>
      </c>
      <c r="E7" s="274" t="s">
        <v>1009</v>
      </c>
      <c r="F7" s="274" t="s">
        <v>1010</v>
      </c>
      <c r="G7" s="274" t="s">
        <v>1011</v>
      </c>
      <c r="H7" s="274" t="s">
        <v>1012</v>
      </c>
      <c r="I7" s="274" t="s">
        <v>1013</v>
      </c>
      <c r="J7" s="274" t="s">
        <v>1014</v>
      </c>
    </row>
    <row r="8" spans="1:10" ht="16">
      <c r="A8" s="275" t="s">
        <v>9</v>
      </c>
      <c r="B8" s="275" t="s">
        <v>1006</v>
      </c>
      <c r="C8" s="275" t="s">
        <v>1007</v>
      </c>
      <c r="D8" s="275" t="s">
        <v>1008</v>
      </c>
      <c r="E8" s="275" t="s">
        <v>1009</v>
      </c>
      <c r="F8" s="275" t="s">
        <v>1010</v>
      </c>
      <c r="G8" s="275" t="s">
        <v>1011</v>
      </c>
      <c r="H8" s="275" t="s">
        <v>1012</v>
      </c>
      <c r="I8" s="275" t="s">
        <v>1013</v>
      </c>
      <c r="J8" s="275" t="s">
        <v>1014</v>
      </c>
    </row>
    <row r="9" spans="1:10">
      <c r="A9" s="277">
        <v>44713</v>
      </c>
      <c r="B9" s="278">
        <v>99.354502184260284</v>
      </c>
      <c r="C9" s="278">
        <v>99.164438502673804</v>
      </c>
      <c r="D9" s="278">
        <v>99.249530956848034</v>
      </c>
      <c r="E9" s="278">
        <v>99.065056486170633</v>
      </c>
      <c r="F9" s="278">
        <v>99.87255734919286</v>
      </c>
      <c r="G9" s="278">
        <v>100.04086636697998</v>
      </c>
      <c r="H9" s="278">
        <v>100.08503401360545</v>
      </c>
      <c r="I9" s="278">
        <v>100.45126353790614</v>
      </c>
      <c r="J9" s="278">
        <v>100.75757575757576</v>
      </c>
    </row>
    <row r="10" spans="1:10">
      <c r="A10" s="279">
        <v>44714</v>
      </c>
      <c r="B10" s="280">
        <v>99.693551542022561</v>
      </c>
      <c r="C10" s="280">
        <v>99.565508021390372</v>
      </c>
      <c r="D10" s="280">
        <v>99.62476547842401</v>
      </c>
      <c r="E10" s="280">
        <v>98.675496688741731</v>
      </c>
      <c r="F10" s="280">
        <v>100</v>
      </c>
      <c r="G10" s="280">
        <v>99.346138128320391</v>
      </c>
      <c r="H10" s="280">
        <v>99.489795918367349</v>
      </c>
      <c r="I10" s="280">
        <v>99.819494584837543</v>
      </c>
      <c r="J10" s="280">
        <v>101.04166666666667</v>
      </c>
    </row>
    <row r="11" spans="1:10">
      <c r="A11" s="277">
        <v>44715</v>
      </c>
      <c r="B11" s="278">
        <v>99.843515681032798</v>
      </c>
      <c r="C11" s="278">
        <v>99.866310160427815</v>
      </c>
      <c r="D11" s="278">
        <v>99.812382739212012</v>
      </c>
      <c r="E11" s="278">
        <v>99.104012465913527</v>
      </c>
      <c r="F11" s="278">
        <v>99.490229396771454</v>
      </c>
      <c r="G11" s="278">
        <v>99.713935431140172</v>
      </c>
      <c r="H11" s="278">
        <v>99.744897959183675</v>
      </c>
      <c r="I11" s="278">
        <v>100.18050541516246</v>
      </c>
      <c r="J11" s="278">
        <v>100.42613636363637</v>
      </c>
    </row>
    <row r="12" spans="1:10">
      <c r="A12" s="279">
        <v>44718</v>
      </c>
      <c r="B12" s="280">
        <v>99.954358740301245</v>
      </c>
      <c r="C12" s="280">
        <v>99.899732620320847</v>
      </c>
      <c r="D12" s="280">
        <v>100.18761726078799</v>
      </c>
      <c r="E12" s="280">
        <v>100</v>
      </c>
      <c r="F12" s="280">
        <v>100.16992353440952</v>
      </c>
      <c r="G12" s="280">
        <v>100.12259910093994</v>
      </c>
      <c r="H12" s="280">
        <v>100.12755102040816</v>
      </c>
      <c r="I12" s="280">
        <v>100.49638989169675</v>
      </c>
      <c r="J12" s="280">
        <v>100.80492424242425</v>
      </c>
    </row>
    <row r="13" spans="1:10">
      <c r="A13" s="277">
        <v>44719</v>
      </c>
      <c r="B13" s="278">
        <v>100</v>
      </c>
      <c r="C13" s="278">
        <v>100</v>
      </c>
      <c r="D13" s="278">
        <v>100</v>
      </c>
      <c r="E13" s="278">
        <v>100</v>
      </c>
      <c r="F13" s="278">
        <v>100</v>
      </c>
      <c r="G13" s="278">
        <v>100</v>
      </c>
      <c r="H13" s="278">
        <v>100</v>
      </c>
      <c r="I13" s="278">
        <v>100</v>
      </c>
      <c r="J13" s="278">
        <v>100</v>
      </c>
    </row>
    <row r="14" spans="1:10">
      <c r="A14" s="279">
        <v>44720</v>
      </c>
      <c r="B14" s="280">
        <v>99.432744343743877</v>
      </c>
      <c r="C14" s="280">
        <v>98.796791443850282</v>
      </c>
      <c r="D14" s="280">
        <v>97.185741088180109</v>
      </c>
      <c r="E14" s="280">
        <v>98.714452668484611</v>
      </c>
      <c r="F14" s="280">
        <v>96.856414613423951</v>
      </c>
      <c r="G14" s="280">
        <v>95.627298733142624</v>
      </c>
      <c r="H14" s="280">
        <v>95.238095238095241</v>
      </c>
      <c r="I14" s="280">
        <v>97.698555956678703</v>
      </c>
      <c r="J14" s="280">
        <v>95.643939393939405</v>
      </c>
    </row>
    <row r="15" spans="1:10">
      <c r="A15" s="277">
        <v>44721</v>
      </c>
      <c r="B15" s="278">
        <v>97.737497554932517</v>
      </c>
      <c r="C15" s="278">
        <v>99.064171122994651</v>
      </c>
      <c r="D15" s="278">
        <v>96.135084427767353</v>
      </c>
      <c r="E15" s="278">
        <v>97.389949357226342</v>
      </c>
      <c r="F15" s="278">
        <v>95.794392523364479</v>
      </c>
      <c r="G15" s="278">
        <v>92.357989374744591</v>
      </c>
      <c r="H15" s="278">
        <v>94.260204081632651</v>
      </c>
      <c r="I15" s="278">
        <v>97.38267148014441</v>
      </c>
      <c r="J15" s="278">
        <v>90.909090909090921</v>
      </c>
    </row>
    <row r="16" spans="1:10">
      <c r="A16" s="279">
        <v>44722</v>
      </c>
      <c r="B16" s="280">
        <v>100.21516593857989</v>
      </c>
      <c r="C16" s="280">
        <v>98.262032085561501</v>
      </c>
      <c r="D16" s="280">
        <v>97.84615384615384</v>
      </c>
      <c r="E16" s="280">
        <v>95.325282430853136</v>
      </c>
      <c r="F16" s="280">
        <v>95.581988105352593</v>
      </c>
      <c r="G16" s="280">
        <v>93.183489987740089</v>
      </c>
      <c r="H16" s="280">
        <v>93.5374149659864</v>
      </c>
      <c r="I16" s="280">
        <v>92.960288808664259</v>
      </c>
      <c r="J16" s="280">
        <v>92.803030303030312</v>
      </c>
    </row>
    <row r="17" spans="1:10">
      <c r="A17" s="277">
        <v>44725</v>
      </c>
      <c r="B17" s="278">
        <v>100.34556953771924</v>
      </c>
      <c r="C17" s="278">
        <v>99.264705882352942</v>
      </c>
      <c r="D17" s="278">
        <v>98.386491557223266</v>
      </c>
      <c r="E17" s="278">
        <v>98.169068952084146</v>
      </c>
      <c r="F17" s="278">
        <v>98.555649957519108</v>
      </c>
      <c r="G17" s="278">
        <v>96.035962402942388</v>
      </c>
      <c r="H17" s="278">
        <v>94.812925170068027</v>
      </c>
      <c r="I17" s="278">
        <v>93.411552346570403</v>
      </c>
      <c r="J17" s="278">
        <v>92.803030303030312</v>
      </c>
    </row>
    <row r="18" spans="1:10">
      <c r="A18" s="279">
        <v>44726</v>
      </c>
      <c r="B18" s="280">
        <v>100.62593727586882</v>
      </c>
      <c r="C18" s="280">
        <v>99.465240641711247</v>
      </c>
      <c r="D18" s="280">
        <v>98.874296435272043</v>
      </c>
      <c r="E18" s="280">
        <v>98.519672769770168</v>
      </c>
      <c r="F18" s="280">
        <v>99.065420560747654</v>
      </c>
      <c r="G18" s="280">
        <v>97.669799754801801</v>
      </c>
      <c r="H18" s="280">
        <v>96.768707482993207</v>
      </c>
      <c r="I18" s="280">
        <v>96.480144404332137</v>
      </c>
      <c r="J18" s="280">
        <v>95.179924242424249</v>
      </c>
    </row>
    <row r="19" spans="1:10">
      <c r="A19" s="277">
        <v>44727</v>
      </c>
      <c r="B19" s="278">
        <v>101.38227815087696</v>
      </c>
      <c r="C19" s="278">
        <v>100.60828877005348</v>
      </c>
      <c r="D19" s="278">
        <v>100.37523452157599</v>
      </c>
      <c r="E19" s="278">
        <v>99.571484222828204</v>
      </c>
      <c r="F19" s="278">
        <v>99.490229396771454</v>
      </c>
      <c r="G19" s="278">
        <v>99.182672660400499</v>
      </c>
      <c r="H19" s="278">
        <v>98.171768707482997</v>
      </c>
      <c r="I19" s="278">
        <v>97.157039711191345</v>
      </c>
      <c r="J19" s="278">
        <v>96.590909090909093</v>
      </c>
    </row>
    <row r="20" spans="1:10">
      <c r="A20" s="279">
        <v>44728</v>
      </c>
      <c r="B20" s="280">
        <v>101.4540001304036</v>
      </c>
      <c r="C20" s="280">
        <v>100.93582887700535</v>
      </c>
      <c r="D20" s="280">
        <v>100.86303939962477</v>
      </c>
      <c r="E20" s="280">
        <v>99.727308141799767</v>
      </c>
      <c r="F20" s="280">
        <v>100.16992353440952</v>
      </c>
      <c r="G20" s="280">
        <v>99.182672660400499</v>
      </c>
      <c r="H20" s="280">
        <v>98.001700680272108</v>
      </c>
      <c r="I20" s="280">
        <v>97.021660649819495</v>
      </c>
      <c r="J20" s="280" t="e">
        <v>#N/A</v>
      </c>
    </row>
    <row r="21" spans="1:10">
      <c r="A21" s="277">
        <v>44733</v>
      </c>
      <c r="B21" s="278">
        <v>101.5518028297581</v>
      </c>
      <c r="C21" s="278">
        <v>100.93582887700535</v>
      </c>
      <c r="D21" s="278">
        <v>100.26266416510319</v>
      </c>
      <c r="E21" s="278">
        <v>100.11686793922867</v>
      </c>
      <c r="F21" s="278">
        <v>100.67969413763807</v>
      </c>
      <c r="G21" s="278">
        <v>99.313445034736418</v>
      </c>
      <c r="H21" s="278">
        <v>97.789115646258509</v>
      </c>
      <c r="I21" s="278">
        <v>94.954873646209393</v>
      </c>
      <c r="J21" s="278">
        <v>95.549242424242436</v>
      </c>
    </row>
    <row r="22" spans="1:10">
      <c r="A22" s="279">
        <v>44734</v>
      </c>
      <c r="B22" s="280">
        <v>101.22579383190975</v>
      </c>
      <c r="C22" s="280">
        <v>100.93582887700535</v>
      </c>
      <c r="D22" s="280">
        <v>100.56285178236398</v>
      </c>
      <c r="E22" s="280">
        <v>99.727308141799767</v>
      </c>
      <c r="F22" s="280">
        <v>100.21240441801189</v>
      </c>
      <c r="G22" s="280">
        <v>99.305271761340421</v>
      </c>
      <c r="H22" s="280">
        <v>96.088435374149668</v>
      </c>
      <c r="I22" s="280">
        <v>94.088447653429611</v>
      </c>
      <c r="J22" s="280">
        <v>93.75</v>
      </c>
    </row>
    <row r="23" spans="1:10">
      <c r="A23" s="277">
        <v>44735</v>
      </c>
      <c r="B23" s="278">
        <v>102.24294190519657</v>
      </c>
      <c r="C23" s="278">
        <v>101.34358288770055</v>
      </c>
      <c r="D23" s="278">
        <v>100.78799249530958</v>
      </c>
      <c r="E23" s="278">
        <v>99.727308141799767</v>
      </c>
      <c r="F23" s="278">
        <v>100.42480883602379</v>
      </c>
      <c r="G23" s="278">
        <v>99.427870862280344</v>
      </c>
      <c r="H23" s="278">
        <v>95.578231292517017</v>
      </c>
      <c r="I23" s="278">
        <v>92.057761732851986</v>
      </c>
      <c r="J23" s="278">
        <v>92.56628787878789</v>
      </c>
    </row>
    <row r="24" spans="1:10">
      <c r="A24" s="279">
        <v>44736</v>
      </c>
      <c r="B24" s="280">
        <v>102.43202712394861</v>
      </c>
      <c r="C24" s="280">
        <v>101.60427807486631</v>
      </c>
      <c r="D24" s="280">
        <v>99.662288930581624</v>
      </c>
      <c r="E24" s="280">
        <v>99.922088040514225</v>
      </c>
      <c r="F24" s="280">
        <v>100.50977060322855</v>
      </c>
      <c r="G24" s="280">
        <v>99.632202697180219</v>
      </c>
      <c r="H24" s="280">
        <v>96.173469387755105</v>
      </c>
      <c r="I24" s="280">
        <v>92.50902527075813</v>
      </c>
      <c r="J24" s="280">
        <v>92.329545454545453</v>
      </c>
    </row>
    <row r="25" spans="1:10">
      <c r="A25" s="277">
        <v>44739</v>
      </c>
      <c r="B25" s="278" t="e">
        <v>#N/A</v>
      </c>
      <c r="C25" s="278">
        <v>101.47058823529413</v>
      </c>
      <c r="D25" s="278">
        <v>101.05065666041276</v>
      </c>
      <c r="E25" s="278">
        <v>101.51928320997276</v>
      </c>
      <c r="F25" s="278" t="e">
        <v>#N/A</v>
      </c>
      <c r="G25" s="278">
        <v>100.40866366979976</v>
      </c>
      <c r="H25" s="278">
        <v>99.107142857142861</v>
      </c>
      <c r="I25" s="278">
        <v>98.91696750902527</v>
      </c>
      <c r="J25" s="278">
        <v>98.106060606060609</v>
      </c>
    </row>
    <row r="26" spans="1:10">
      <c r="A26" s="279">
        <v>44740</v>
      </c>
      <c r="B26" s="280" t="e">
        <v>#N/A</v>
      </c>
      <c r="C26" s="280">
        <v>102.0053475935829</v>
      </c>
      <c r="D26" s="280">
        <v>101.12570356472796</v>
      </c>
      <c r="E26" s="280">
        <v>100.89598753408649</v>
      </c>
      <c r="F26" s="280">
        <v>101.35938827527612</v>
      </c>
      <c r="G26" s="280">
        <v>100.53126277073969</v>
      </c>
      <c r="H26" s="280">
        <v>99.362244897959187</v>
      </c>
      <c r="I26" s="280">
        <v>99.142599277978348</v>
      </c>
      <c r="J26" s="280">
        <v>98.484848484848484</v>
      </c>
    </row>
    <row r="27" spans="1:10">
      <c r="A27" s="277">
        <v>44741</v>
      </c>
      <c r="B27" s="278">
        <v>102.60155180282976</v>
      </c>
      <c r="C27" s="278">
        <v>102.54010695187166</v>
      </c>
      <c r="D27" s="278">
        <v>101.80112570356472</v>
      </c>
      <c r="E27" s="278">
        <v>101.12972341254384</v>
      </c>
      <c r="F27" s="278">
        <v>101.4018691588785</v>
      </c>
      <c r="G27" s="278">
        <v>100.61299550469964</v>
      </c>
      <c r="H27" s="278">
        <v>99.7874149659864</v>
      </c>
      <c r="I27" s="278">
        <v>99.458483754512642</v>
      </c>
      <c r="J27" s="278">
        <v>98.683712121212125</v>
      </c>
    </row>
    <row r="28" spans="1:10">
      <c r="A28" s="279">
        <v>44742</v>
      </c>
      <c r="B28" s="280" t="e">
        <v>#N/A</v>
      </c>
      <c r="C28" s="280">
        <v>102.40641711229945</v>
      </c>
      <c r="D28" s="280">
        <v>102.17636022514071</v>
      </c>
      <c r="E28" s="280">
        <v>102.37631476431633</v>
      </c>
      <c r="F28" s="280">
        <v>102.37892948173322</v>
      </c>
      <c r="G28" s="280">
        <v>102.24765018389866</v>
      </c>
      <c r="H28" s="280">
        <v>100.51020408163266</v>
      </c>
      <c r="I28" s="280">
        <v>99.774368231046935</v>
      </c>
      <c r="J28" s="280">
        <v>99.005681818181827</v>
      </c>
    </row>
    <row r="29" spans="1:10">
      <c r="A29" s="277">
        <v>44743</v>
      </c>
      <c r="B29" s="278" t="e">
        <v>#N/A</v>
      </c>
      <c r="C29" s="278">
        <v>102.87433155080214</v>
      </c>
      <c r="D29" s="278">
        <v>102.73921200750469</v>
      </c>
      <c r="E29" s="278">
        <v>102.76587456174524</v>
      </c>
      <c r="F29" s="278">
        <v>103.31350892098556</v>
      </c>
      <c r="G29" s="278">
        <v>101.92071924805886</v>
      </c>
      <c r="H29" s="278">
        <v>100.97789115646259</v>
      </c>
      <c r="I29" s="278">
        <v>100.85740072202167</v>
      </c>
      <c r="J29" s="278">
        <v>99.905303030303031</v>
      </c>
    </row>
    <row r="30" spans="1:10">
      <c r="A30" s="279">
        <v>44746</v>
      </c>
      <c r="B30" s="280" t="e">
        <v>#N/A</v>
      </c>
      <c r="C30" s="280">
        <v>102.67379679144385</v>
      </c>
      <c r="D30" s="280">
        <v>102.32645403377111</v>
      </c>
      <c r="E30" s="280">
        <v>102.14257888585898</v>
      </c>
      <c r="F30" s="280">
        <v>102.16652506372132</v>
      </c>
      <c r="G30" s="280">
        <v>101.51205557825909</v>
      </c>
      <c r="H30" s="280">
        <v>100.76530612244899</v>
      </c>
      <c r="I30" s="280">
        <v>100.49638989169675</v>
      </c>
      <c r="J30" s="280">
        <v>99.905303030303031</v>
      </c>
    </row>
    <row r="31" spans="1:10">
      <c r="A31" s="277">
        <v>44747</v>
      </c>
      <c r="B31" s="278" t="e">
        <v>#N/A</v>
      </c>
      <c r="C31" s="278">
        <v>102.97459893048131</v>
      </c>
      <c r="D31" s="278">
        <v>102.71669793621012</v>
      </c>
      <c r="E31" s="278">
        <v>102.57888585897936</v>
      </c>
      <c r="F31" s="278">
        <v>103.2285471537808</v>
      </c>
      <c r="G31" s="278">
        <v>102.08418471597875</v>
      </c>
      <c r="H31" s="278">
        <v>101.10544217687075</v>
      </c>
      <c r="I31" s="278">
        <v>100.86642599277978</v>
      </c>
      <c r="J31" s="278">
        <v>100.17992424242425</v>
      </c>
    </row>
    <row r="32" spans="1:10">
      <c r="A32" s="279">
        <v>44748</v>
      </c>
      <c r="B32" s="280" t="e">
        <v>#N/A</v>
      </c>
      <c r="C32" s="280">
        <v>103.97727272727275</v>
      </c>
      <c r="D32" s="280">
        <v>103.02439024390245</v>
      </c>
      <c r="E32" s="280">
        <v>102.96065446045968</v>
      </c>
      <c r="F32" s="280">
        <v>103.27102803738318</v>
      </c>
      <c r="G32" s="280">
        <v>102.53371475275848</v>
      </c>
      <c r="H32" s="280">
        <v>101.6156462585034</v>
      </c>
      <c r="I32" s="280">
        <v>101.12815884476535</v>
      </c>
      <c r="J32" s="280">
        <v>100.33143939393941</v>
      </c>
    </row>
    <row r="33" spans="1:10">
      <c r="A33" s="277">
        <v>44749</v>
      </c>
      <c r="B33" s="278" t="e">
        <v>#N/A</v>
      </c>
      <c r="C33" s="278">
        <v>103.91042780748663</v>
      </c>
      <c r="D33" s="278">
        <v>103.52720450281424</v>
      </c>
      <c r="E33" s="278">
        <v>103.7008180755746</v>
      </c>
      <c r="F33" s="278">
        <v>103.65335598980458</v>
      </c>
      <c r="G33" s="278">
        <v>102.73804658765836</v>
      </c>
      <c r="H33" s="278">
        <v>101.91326530612245</v>
      </c>
      <c r="I33" s="278">
        <v>101.53429602888087</v>
      </c>
      <c r="J33" s="278">
        <v>100.85227272727273</v>
      </c>
    </row>
    <row r="34" spans="1:10">
      <c r="A34" s="279">
        <v>44750</v>
      </c>
      <c r="B34" s="280" t="e">
        <v>#N/A</v>
      </c>
      <c r="C34" s="280">
        <v>103.94385026737969</v>
      </c>
      <c r="D34" s="280">
        <v>103.75234521575985</v>
      </c>
      <c r="E34" s="280">
        <v>103.54499415660304</v>
      </c>
      <c r="F34" s="280">
        <v>103.99320305862362</v>
      </c>
      <c r="G34" s="280">
        <v>103.10584389047814</v>
      </c>
      <c r="H34" s="280">
        <v>101.6156462585034</v>
      </c>
      <c r="I34" s="280">
        <v>101.71480144404332</v>
      </c>
      <c r="J34" s="280">
        <v>101.23106060606061</v>
      </c>
    </row>
    <row r="35" spans="1:10">
      <c r="A35" s="277">
        <v>44753</v>
      </c>
      <c r="B35" s="278" t="e">
        <v>#N/A</v>
      </c>
      <c r="C35" s="278">
        <v>104.61229946524064</v>
      </c>
      <c r="D35" s="278">
        <v>104.39024390243902</v>
      </c>
      <c r="E35" s="278">
        <v>104.59680560966109</v>
      </c>
      <c r="F35" s="278">
        <v>105.98980458793542</v>
      </c>
      <c r="G35" s="278">
        <v>105.63955864323663</v>
      </c>
      <c r="H35" s="278">
        <v>104.59183673469389</v>
      </c>
      <c r="I35" s="278">
        <v>104.46750902527076</v>
      </c>
      <c r="J35" s="278">
        <v>105.01893939393941</v>
      </c>
    </row>
    <row r="36" spans="1:10">
      <c r="A36" s="279">
        <v>44754</v>
      </c>
      <c r="B36" s="280" t="e">
        <v>#N/A</v>
      </c>
      <c r="C36" s="280">
        <v>104.14438502673798</v>
      </c>
      <c r="D36" s="280">
        <v>105.89118198874296</v>
      </c>
      <c r="E36" s="280">
        <v>106.31086871834826</v>
      </c>
      <c r="F36" s="280">
        <v>107.17926932880204</v>
      </c>
      <c r="G36" s="280">
        <v>107.88720882713527</v>
      </c>
      <c r="H36" s="280">
        <v>107.14285714285715</v>
      </c>
      <c r="I36" s="280">
        <v>108.07761732851986</v>
      </c>
      <c r="J36" s="280">
        <v>108.90151515151516</v>
      </c>
    </row>
    <row r="37" spans="1:10">
      <c r="A37" s="277">
        <v>44755</v>
      </c>
      <c r="B37" s="278" t="e">
        <v>#N/A</v>
      </c>
      <c r="C37" s="278">
        <v>104.54545454545455</v>
      </c>
      <c r="D37" s="278">
        <v>105.36585365853658</v>
      </c>
      <c r="E37" s="278">
        <v>107.51850409037787</v>
      </c>
      <c r="F37" s="278">
        <v>107.0518266779949</v>
      </c>
      <c r="G37" s="278">
        <v>107.68287699223539</v>
      </c>
      <c r="H37" s="278">
        <v>107.99319727891157</v>
      </c>
      <c r="I37" s="278">
        <v>109.2057761732852</v>
      </c>
      <c r="J37" s="278">
        <v>110.79545454545455</v>
      </c>
    </row>
    <row r="38" spans="1:10">
      <c r="A38" s="279">
        <v>44756</v>
      </c>
      <c r="B38" s="280" t="e">
        <v>#N/A</v>
      </c>
      <c r="C38" s="280">
        <v>104.94652406417113</v>
      </c>
      <c r="D38" s="280">
        <v>105.81613508442777</v>
      </c>
      <c r="E38" s="280">
        <v>107.94701986754968</v>
      </c>
      <c r="F38" s="280">
        <v>109.60067969413764</v>
      </c>
      <c r="G38" s="280">
        <v>107.80547609317532</v>
      </c>
      <c r="H38" s="280">
        <v>108.41836734693878</v>
      </c>
      <c r="I38" s="280">
        <v>109.88267148014441</v>
      </c>
      <c r="J38" s="280">
        <v>110.36931818181819</v>
      </c>
    </row>
    <row r="39" spans="1:10">
      <c r="A39" s="277">
        <v>44757</v>
      </c>
      <c r="B39" s="278" t="e">
        <v>#N/A</v>
      </c>
      <c r="C39" s="278">
        <v>105.11363636363637</v>
      </c>
      <c r="D39" s="278">
        <v>105.74108818011257</v>
      </c>
      <c r="E39" s="278">
        <v>108.05609661082977</v>
      </c>
      <c r="F39" s="278">
        <v>107.77400169923534</v>
      </c>
      <c r="G39" s="278">
        <v>107.96894156109522</v>
      </c>
      <c r="H39" s="278">
        <v>108.24829931972789</v>
      </c>
      <c r="I39" s="278">
        <v>109.97292418772564</v>
      </c>
      <c r="J39" s="278">
        <v>110.79545454545455</v>
      </c>
    </row>
    <row r="40" spans="1:10">
      <c r="A40" s="279">
        <v>44760</v>
      </c>
      <c r="B40" s="280" t="e">
        <v>#N/A</v>
      </c>
      <c r="C40" s="280">
        <v>105.21390374331551</v>
      </c>
      <c r="D40" s="280">
        <v>105.85365853658539</v>
      </c>
      <c r="E40" s="280">
        <v>108.10284378652123</v>
      </c>
      <c r="F40" s="280">
        <v>107.94392523364486</v>
      </c>
      <c r="G40" s="280">
        <v>108.09154066203514</v>
      </c>
      <c r="H40" s="280">
        <v>108.67346938775511</v>
      </c>
      <c r="I40" s="280">
        <v>110.42418772563177</v>
      </c>
      <c r="J40" s="280">
        <v>110.79545454545455</v>
      </c>
    </row>
    <row r="41" spans="1:10">
      <c r="A41" s="277">
        <v>44761</v>
      </c>
      <c r="B41" s="278" t="e">
        <v>#N/A</v>
      </c>
      <c r="C41" s="278">
        <v>105.24732620320854</v>
      </c>
      <c r="D41" s="278">
        <v>105.51594746716698</v>
      </c>
      <c r="E41" s="278">
        <v>107.71328398909233</v>
      </c>
      <c r="F41" s="278">
        <v>108.32625318606627</v>
      </c>
      <c r="G41" s="278">
        <v>108.1732733959951</v>
      </c>
      <c r="H41" s="278">
        <v>108.84353741496599</v>
      </c>
      <c r="I41" s="278">
        <v>110.28880866425993</v>
      </c>
      <c r="J41" s="278">
        <v>110.79545454545455</v>
      </c>
    </row>
    <row r="42" spans="1:10">
      <c r="A42" s="279">
        <v>44762</v>
      </c>
      <c r="B42" s="280" t="e">
        <v>#N/A</v>
      </c>
      <c r="C42" s="280">
        <v>105.34759358288771</v>
      </c>
      <c r="D42" s="280">
        <v>105.74108818011257</v>
      </c>
      <c r="E42" s="280">
        <v>107.12894429294897</v>
      </c>
      <c r="F42" s="280">
        <v>108.75106202209005</v>
      </c>
      <c r="G42" s="280">
        <v>107.88720882713527</v>
      </c>
      <c r="H42" s="280">
        <v>107.56802721088435</v>
      </c>
      <c r="I42" s="280">
        <v>109.11552346570397</v>
      </c>
      <c r="J42" s="280">
        <v>110.22727272727273</v>
      </c>
    </row>
    <row r="43" spans="1:10">
      <c r="A43" s="277">
        <v>44763</v>
      </c>
      <c r="B43" s="278" t="e">
        <v>#N/A</v>
      </c>
      <c r="C43" s="278">
        <v>104.94652406417113</v>
      </c>
      <c r="D43" s="278">
        <v>105.81613508442777</v>
      </c>
      <c r="E43" s="278">
        <v>105.75769380599922</v>
      </c>
      <c r="F43" s="278">
        <v>105.77740016992354</v>
      </c>
      <c r="G43" s="278">
        <v>106.04822231303638</v>
      </c>
      <c r="H43" s="278">
        <v>105.78231292517007</v>
      </c>
      <c r="I43" s="278">
        <v>108.74548736462094</v>
      </c>
      <c r="J43" s="278">
        <v>110.79545454545455</v>
      </c>
    </row>
    <row r="44" spans="1:10">
      <c r="A44" s="279">
        <v>44764</v>
      </c>
      <c r="B44" s="280" t="e">
        <v>#N/A</v>
      </c>
      <c r="C44" s="280">
        <v>105.2807486631016</v>
      </c>
      <c r="D44" s="280">
        <v>106.55909943714822</v>
      </c>
      <c r="E44" s="280">
        <v>109.0767432800935</v>
      </c>
      <c r="F44" s="280">
        <v>108.75106202209005</v>
      </c>
      <c r="G44" s="280">
        <v>108.70453616673478</v>
      </c>
      <c r="H44" s="280">
        <v>108.41836734693878</v>
      </c>
      <c r="I44" s="280">
        <v>109.56678700361012</v>
      </c>
      <c r="J44" s="280">
        <v>110.17992424242425</v>
      </c>
    </row>
    <row r="45" spans="1:10">
      <c r="A45" s="277">
        <v>44767</v>
      </c>
      <c r="B45" s="278" t="e">
        <v>#N/A</v>
      </c>
      <c r="C45" s="278">
        <v>106.28342245989305</v>
      </c>
      <c r="D45" s="278">
        <v>106.79174484052534</v>
      </c>
      <c r="E45" s="278">
        <v>108.76509544215037</v>
      </c>
      <c r="F45" s="278">
        <v>110.23789294817333</v>
      </c>
      <c r="G45" s="278">
        <v>110.3391908459338</v>
      </c>
      <c r="H45" s="278">
        <v>109.77891156462586</v>
      </c>
      <c r="I45" s="278">
        <v>110.78519855595668</v>
      </c>
      <c r="J45" s="278">
        <v>111.74242424242425</v>
      </c>
    </row>
    <row r="46" spans="1:10">
      <c r="A46" s="279">
        <v>44768</v>
      </c>
      <c r="B46" s="280" t="e">
        <v>#N/A</v>
      </c>
      <c r="C46" s="280">
        <v>106.54411764705881</v>
      </c>
      <c r="D46" s="280">
        <v>106.90431519699811</v>
      </c>
      <c r="E46" s="280">
        <v>109.85586287495131</v>
      </c>
      <c r="F46" s="280">
        <v>110.875106202209</v>
      </c>
      <c r="G46" s="280">
        <v>109.5218635063343</v>
      </c>
      <c r="H46" s="280">
        <v>109.77891156462586</v>
      </c>
      <c r="I46" s="280">
        <v>110.37906137184116</v>
      </c>
      <c r="J46" s="280">
        <v>111.26893939393941</v>
      </c>
    </row>
    <row r="47" spans="1:10">
      <c r="A47" s="277">
        <v>44769</v>
      </c>
      <c r="B47" s="278" t="e">
        <v>#N/A</v>
      </c>
      <c r="C47" s="278" t="e">
        <v>#N/A</v>
      </c>
      <c r="D47" s="278">
        <v>107.3170731707317</v>
      </c>
      <c r="E47" s="278">
        <v>110.47915855083757</v>
      </c>
      <c r="F47" s="278">
        <v>110.45029736618521</v>
      </c>
      <c r="G47" s="278">
        <v>109.23579893747447</v>
      </c>
      <c r="H47" s="278">
        <v>109.48129251700681</v>
      </c>
      <c r="I47" s="278">
        <v>111.01083032490975</v>
      </c>
      <c r="J47" s="278">
        <v>111.74242424242425</v>
      </c>
    </row>
    <row r="48" spans="1:10">
      <c r="A48" s="279">
        <v>44770</v>
      </c>
      <c r="B48" s="280" t="e">
        <v>#N/A</v>
      </c>
      <c r="C48" s="280" t="e">
        <v>#N/A</v>
      </c>
      <c r="D48" s="280">
        <v>107.69230769230769</v>
      </c>
      <c r="E48" s="280">
        <v>110.40124659135176</v>
      </c>
      <c r="F48" s="280">
        <v>110.4069668649108</v>
      </c>
      <c r="G48" s="280">
        <v>109.8487944421741</v>
      </c>
      <c r="H48" s="280">
        <v>110.07568027210885</v>
      </c>
      <c r="I48" s="280">
        <v>111.01985559566788</v>
      </c>
      <c r="J48" s="280">
        <v>111.74242424242425</v>
      </c>
    </row>
    <row r="49" spans="1:10">
      <c r="A49" s="277">
        <v>44771</v>
      </c>
      <c r="B49" s="278" t="e">
        <v>#N/A</v>
      </c>
      <c r="C49" s="278" t="e">
        <v>#N/A</v>
      </c>
      <c r="D49" s="278">
        <v>108.06754221388368</v>
      </c>
      <c r="E49" s="278">
        <v>111.56992598363848</v>
      </c>
      <c r="F49" s="278">
        <v>113.42395921835174</v>
      </c>
      <c r="G49" s="278">
        <v>111.56518185533307</v>
      </c>
      <c r="H49" s="278">
        <v>111.39455782312926</v>
      </c>
      <c r="I49" s="278">
        <v>114.62093862815885</v>
      </c>
      <c r="J49" s="278">
        <v>113.4469696969697</v>
      </c>
    </row>
    <row r="51" spans="1:10">
      <c r="A51" s="54" t="s">
        <v>543</v>
      </c>
      <c r="B51" s="265"/>
    </row>
    <row r="52" spans="1:10">
      <c r="A52" s="55"/>
      <c r="B52" s="55"/>
    </row>
    <row r="53" spans="1:10" ht="13.75" customHeight="1">
      <c r="A53" s="54" t="s">
        <v>544</v>
      </c>
      <c r="B53" s="265"/>
    </row>
  </sheetData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B582A0-01B7-6843-83F4-88C327827C29}">
  <sheetPr>
    <tabColor theme="4"/>
  </sheetPr>
  <dimension ref="A1:E49"/>
  <sheetViews>
    <sheetView topLeftCell="A40" workbookViewId="0"/>
  </sheetViews>
  <sheetFormatPr baseColWidth="10" defaultColWidth="11.5" defaultRowHeight="15"/>
  <cols>
    <col min="1" max="1" width="12.6640625" style="266" customWidth="1"/>
    <col min="2" max="5" width="28.5" style="266" customWidth="1"/>
    <col min="6" max="16384" width="11.5" style="266"/>
  </cols>
  <sheetData>
    <row r="1" spans="1:5">
      <c r="A1" s="264" t="s">
        <v>1015</v>
      </c>
      <c r="B1" s="265"/>
      <c r="C1" s="265"/>
      <c r="D1" s="265"/>
      <c r="E1" s="265"/>
    </row>
    <row r="2" spans="1:5">
      <c r="A2" s="281" t="s">
        <v>542</v>
      </c>
      <c r="B2" s="265"/>
      <c r="C2" s="265"/>
      <c r="D2" s="265"/>
      <c r="E2" s="265"/>
    </row>
    <row r="3" spans="1:5">
      <c r="A3" s="264"/>
      <c r="B3" s="265"/>
      <c r="C3" s="265"/>
      <c r="D3" s="265"/>
      <c r="E3" s="265"/>
    </row>
    <row r="4" spans="1:5">
      <c r="A4" s="268" t="s">
        <v>1016</v>
      </c>
      <c r="B4" s="265"/>
      <c r="C4" s="265"/>
      <c r="D4" s="265"/>
      <c r="E4" s="265"/>
    </row>
    <row r="5" spans="1:5">
      <c r="A5" s="54" t="s">
        <v>1017</v>
      </c>
    </row>
    <row r="7" spans="1:5" ht="16">
      <c r="A7" s="274" t="s">
        <v>4</v>
      </c>
      <c r="B7" s="274" t="s">
        <v>1018</v>
      </c>
      <c r="C7" s="274" t="s">
        <v>1019</v>
      </c>
      <c r="D7" s="274" t="s">
        <v>1020</v>
      </c>
      <c r="E7" s="274" t="s">
        <v>1021</v>
      </c>
    </row>
    <row r="8" spans="1:5" ht="16">
      <c r="A8" s="275" t="s">
        <v>9</v>
      </c>
      <c r="B8" s="275" t="s">
        <v>1018</v>
      </c>
      <c r="C8" s="275" t="s">
        <v>1022</v>
      </c>
      <c r="D8" s="275" t="s">
        <v>1020</v>
      </c>
      <c r="E8" s="275" t="s">
        <v>1021</v>
      </c>
    </row>
    <row r="9" spans="1:5">
      <c r="A9" s="277">
        <v>44719</v>
      </c>
      <c r="B9" s="50">
        <v>0</v>
      </c>
      <c r="C9" s="50">
        <v>0</v>
      </c>
      <c r="D9" s="50">
        <v>0</v>
      </c>
      <c r="E9" s="50">
        <v>0</v>
      </c>
    </row>
    <row r="10" spans="1:5">
      <c r="A10" s="279">
        <v>44720</v>
      </c>
      <c r="B10" s="49">
        <v>-4.3671514899899995</v>
      </c>
      <c r="C10" s="49">
        <v>-1.0741242923599998</v>
      </c>
      <c r="D10" s="49">
        <v>-14.936877246354999</v>
      </c>
      <c r="E10" s="49">
        <v>49.687114592246488</v>
      </c>
    </row>
    <row r="11" spans="1:5">
      <c r="A11" s="277">
        <v>44721</v>
      </c>
      <c r="B11" s="50">
        <v>-14.282714239198999</v>
      </c>
      <c r="C11" s="50">
        <v>-4.7593507294289994</v>
      </c>
      <c r="D11" s="50">
        <v>-31.562071513272997</v>
      </c>
      <c r="E11" s="50">
        <v>31.709494951582833</v>
      </c>
    </row>
    <row r="12" spans="1:5">
      <c r="A12" s="279">
        <v>44722</v>
      </c>
      <c r="B12" s="49">
        <v>-26.366500295811999</v>
      </c>
      <c r="C12" s="49">
        <v>-7.7924126555779996</v>
      </c>
      <c r="D12" s="49">
        <v>-57.715947759546992</v>
      </c>
      <c r="E12" s="49">
        <v>22.688452343773378</v>
      </c>
    </row>
    <row r="13" spans="1:5">
      <c r="A13" s="277">
        <v>44725</v>
      </c>
      <c r="B13" s="50">
        <v>-34.472489076963001</v>
      </c>
      <c r="C13" s="50">
        <v>-11.918896040131999</v>
      </c>
      <c r="D13" s="50">
        <v>-82.437558269197993</v>
      </c>
      <c r="E13" s="50">
        <v>33.627621541772754</v>
      </c>
    </row>
    <row r="14" spans="1:5">
      <c r="A14" s="279">
        <v>44726</v>
      </c>
      <c r="B14" s="49">
        <v>-38.952055285434</v>
      </c>
      <c r="C14" s="49">
        <v>-10.171097924043998</v>
      </c>
      <c r="D14" s="49">
        <v>-95.022347412839991</v>
      </c>
      <c r="E14" s="49">
        <v>129.93685195202079</v>
      </c>
    </row>
    <row r="15" spans="1:5">
      <c r="A15" s="277">
        <v>44727</v>
      </c>
      <c r="B15" s="50">
        <v>-40.093953020062997</v>
      </c>
      <c r="C15" s="50">
        <v>-8.7636524435959977</v>
      </c>
      <c r="D15" s="50">
        <v>-103.89972037278</v>
      </c>
      <c r="E15" s="50">
        <v>162.82190626762204</v>
      </c>
    </row>
    <row r="16" spans="1:5">
      <c r="A16" s="279">
        <v>44728</v>
      </c>
      <c r="B16" s="49">
        <v>-39.803738773671</v>
      </c>
      <c r="C16" s="49">
        <v>-8.6015552842849985</v>
      </c>
      <c r="D16" s="49">
        <v>-99.413693860344992</v>
      </c>
      <c r="E16" s="49">
        <v>196.48279850204679</v>
      </c>
    </row>
    <row r="17" spans="1:5">
      <c r="A17" s="277">
        <v>44733</v>
      </c>
      <c r="B17" s="50">
        <v>-45.372868764591004</v>
      </c>
      <c r="C17" s="50">
        <v>-8.2095669519209977</v>
      </c>
      <c r="D17" s="50">
        <v>-102.62735987473999</v>
      </c>
      <c r="E17" s="50">
        <v>126.46566315303775</v>
      </c>
    </row>
    <row r="18" spans="1:5">
      <c r="A18" s="279">
        <v>44734</v>
      </c>
      <c r="B18" s="49">
        <v>-52.320700950132007</v>
      </c>
      <c r="C18" s="49">
        <v>-6.719462832441998</v>
      </c>
      <c r="D18" s="49">
        <v>-114.91471671507199</v>
      </c>
      <c r="E18" s="49">
        <v>125.26170953851616</v>
      </c>
    </row>
    <row r="19" spans="1:5">
      <c r="A19" s="277">
        <v>44735</v>
      </c>
      <c r="B19" s="50">
        <v>-57.687913784415009</v>
      </c>
      <c r="C19" s="50">
        <v>-5.5101314066029978</v>
      </c>
      <c r="D19" s="50">
        <v>-124.08314141807799</v>
      </c>
      <c r="E19" s="50">
        <v>179.98156900555418</v>
      </c>
    </row>
    <row r="20" spans="1:5">
      <c r="A20" s="279">
        <v>44736</v>
      </c>
      <c r="B20" s="49">
        <v>-60.840097050701011</v>
      </c>
      <c r="C20" s="49">
        <v>-3.379615713604998</v>
      </c>
      <c r="D20" s="49">
        <v>-125.76482828096599</v>
      </c>
      <c r="E20" s="49">
        <v>235.6602957693533</v>
      </c>
    </row>
    <row r="21" spans="1:5">
      <c r="A21" s="277">
        <v>44739</v>
      </c>
      <c r="B21" s="50">
        <v>-67.170602755637006</v>
      </c>
      <c r="C21" s="50">
        <v>-4.1085973798849977</v>
      </c>
      <c r="D21" s="50">
        <v>-135.19634193991499</v>
      </c>
      <c r="E21" s="50">
        <v>248.18524720393646</v>
      </c>
    </row>
    <row r="22" spans="1:5">
      <c r="A22" s="279">
        <v>44740</v>
      </c>
      <c r="B22" s="49">
        <v>-72.269250998822002</v>
      </c>
      <c r="C22" s="49">
        <v>6.5796193159060028</v>
      </c>
      <c r="D22" s="49">
        <v>-140.779986833864</v>
      </c>
      <c r="E22" s="49">
        <v>301.97348211219503</v>
      </c>
    </row>
    <row r="23" spans="1:5">
      <c r="A23" s="277">
        <v>44741</v>
      </c>
      <c r="B23" s="50">
        <v>-74.169145412060004</v>
      </c>
      <c r="C23" s="50">
        <v>8.9079923314170024</v>
      </c>
      <c r="D23" s="50">
        <v>-145.93454842558799</v>
      </c>
      <c r="E23" s="50">
        <v>260.35750718237051</v>
      </c>
    </row>
    <row r="24" spans="1:5">
      <c r="A24" s="279">
        <v>44742</v>
      </c>
      <c r="B24" s="49">
        <v>-77.492505641806005</v>
      </c>
      <c r="C24" s="49">
        <v>12.292735386516002</v>
      </c>
      <c r="D24" s="49">
        <v>-147.75387097983199</v>
      </c>
      <c r="E24" s="49">
        <v>201.46980518888299</v>
      </c>
    </row>
    <row r="25" spans="1:5">
      <c r="A25" s="277">
        <v>44743</v>
      </c>
      <c r="B25" s="50">
        <v>-78.091709093505003</v>
      </c>
      <c r="C25" s="50">
        <v>12.989691902439002</v>
      </c>
      <c r="D25" s="50">
        <v>-140.74672874492498</v>
      </c>
      <c r="E25" s="50">
        <v>170.19365135545434</v>
      </c>
    </row>
    <row r="26" spans="1:5">
      <c r="A26" s="279">
        <v>44746</v>
      </c>
      <c r="B26" s="49">
        <v>-87.468175607101003</v>
      </c>
      <c r="C26" s="49">
        <v>14.488953658878001</v>
      </c>
      <c r="D26" s="49">
        <v>-158.82768288634199</v>
      </c>
      <c r="E26" s="49">
        <v>122.50611365451887</v>
      </c>
    </row>
    <row r="27" spans="1:5">
      <c r="A27" s="277">
        <v>44747</v>
      </c>
      <c r="B27" s="50">
        <v>-93.806312179515004</v>
      </c>
      <c r="C27" s="50">
        <v>13.872129318134002</v>
      </c>
      <c r="D27" s="50">
        <v>-166.56495462154899</v>
      </c>
      <c r="E27" s="50">
        <v>132.10954095782392</v>
      </c>
    </row>
    <row r="28" spans="1:5">
      <c r="A28" s="279">
        <v>44748</v>
      </c>
      <c r="B28" s="49">
        <v>-103.69303798191601</v>
      </c>
      <c r="C28" s="49">
        <v>13.499388632352002</v>
      </c>
      <c r="D28" s="49">
        <v>-167.396849787945</v>
      </c>
      <c r="E28" s="49">
        <v>184.67480807259227</v>
      </c>
    </row>
    <row r="29" spans="1:5">
      <c r="A29" s="277">
        <v>44749</v>
      </c>
      <c r="B29" s="50">
        <v>-112.086378049329</v>
      </c>
      <c r="C29" s="50">
        <v>16.979708864491002</v>
      </c>
      <c r="D29" s="50">
        <v>-169.635902220134</v>
      </c>
      <c r="E29" s="50">
        <v>238.66988701695809</v>
      </c>
    </row>
    <row r="30" spans="1:5">
      <c r="A30" s="279">
        <v>44750</v>
      </c>
      <c r="B30" s="49">
        <v>-116.24308684280101</v>
      </c>
      <c r="C30" s="49">
        <v>20.017141147813003</v>
      </c>
      <c r="D30" s="49">
        <v>-164.82838558286201</v>
      </c>
      <c r="E30" s="49">
        <v>281.31819654207533</v>
      </c>
    </row>
    <row r="31" spans="1:5">
      <c r="A31" s="277">
        <v>44753</v>
      </c>
      <c r="B31" s="50">
        <v>-117.744320516936</v>
      </c>
      <c r="C31" s="50">
        <v>19.864586203641004</v>
      </c>
      <c r="D31" s="50">
        <v>-166.73395645048302</v>
      </c>
      <c r="E31" s="50">
        <v>214.36120288326902</v>
      </c>
    </row>
    <row r="32" spans="1:5">
      <c r="A32" s="279">
        <v>44754</v>
      </c>
      <c r="B32" s="49">
        <v>-119.56922188858699</v>
      </c>
      <c r="C32" s="49">
        <v>17.782396883506003</v>
      </c>
      <c r="D32" s="49">
        <v>-160.74798361595202</v>
      </c>
      <c r="E32" s="49">
        <v>213.56111156230943</v>
      </c>
    </row>
    <row r="33" spans="1:5">
      <c r="A33" s="277">
        <v>44755</v>
      </c>
      <c r="B33" s="50">
        <v>-119.931524493236</v>
      </c>
      <c r="C33" s="50">
        <v>16.994966838798003</v>
      </c>
      <c r="D33" s="50">
        <v>-157.86109220289202</v>
      </c>
      <c r="E33" s="50">
        <v>235.17641324467183</v>
      </c>
    </row>
    <row r="34" spans="1:5">
      <c r="A34" s="279">
        <v>44756</v>
      </c>
      <c r="B34" s="49">
        <v>-122.90065361261399</v>
      </c>
      <c r="C34" s="49">
        <v>19.677056743579005</v>
      </c>
      <c r="D34" s="49">
        <v>-161.44012125100201</v>
      </c>
      <c r="E34" s="49">
        <v>276.28063665501043</v>
      </c>
    </row>
    <row r="35" spans="1:5">
      <c r="A35" s="277">
        <v>44757</v>
      </c>
      <c r="B35" s="50">
        <v>-126.73249874522399</v>
      </c>
      <c r="C35" s="50">
        <v>21.648394786058006</v>
      </c>
      <c r="D35" s="50">
        <v>-156.11477126278803</v>
      </c>
      <c r="E35" s="50">
        <v>265.79248629154296</v>
      </c>
    </row>
    <row r="36" spans="1:5">
      <c r="A36" s="279">
        <v>44760</v>
      </c>
      <c r="B36" s="49">
        <v>-124.01100894951199</v>
      </c>
      <c r="C36" s="49">
        <v>22.774376232239007</v>
      </c>
      <c r="D36" s="49">
        <v>-152.92896803950003</v>
      </c>
      <c r="E36" s="49">
        <v>244.4344589551398</v>
      </c>
    </row>
    <row r="37" spans="1:5">
      <c r="A37" s="277">
        <v>44761</v>
      </c>
      <c r="B37" s="50">
        <v>-126.89108401514599</v>
      </c>
      <c r="C37" s="50">
        <v>25.149496674838005</v>
      </c>
      <c r="D37" s="50">
        <v>-154.98286726737203</v>
      </c>
      <c r="E37" s="50">
        <v>267.48862857255682</v>
      </c>
    </row>
    <row r="38" spans="1:5">
      <c r="A38" s="279">
        <v>44762</v>
      </c>
      <c r="B38" s="49">
        <v>-131.49555843713298</v>
      </c>
      <c r="C38" s="49">
        <v>28.980904989864005</v>
      </c>
      <c r="D38" s="49">
        <v>-157.58193615444003</v>
      </c>
      <c r="E38" s="49">
        <v>272.01761967307181</v>
      </c>
    </row>
    <row r="39" spans="1:5">
      <c r="A39" s="277">
        <v>44763</v>
      </c>
      <c r="B39" s="50">
        <v>-133.52764961070798</v>
      </c>
      <c r="C39" s="50">
        <v>34.611176854006004</v>
      </c>
      <c r="D39" s="50">
        <v>-165.56738077856502</v>
      </c>
      <c r="E39" s="50">
        <v>279.63377478251493</v>
      </c>
    </row>
    <row r="40" spans="1:5">
      <c r="A40" s="279">
        <v>44764</v>
      </c>
      <c r="B40" s="49">
        <v>-134.04744114670098</v>
      </c>
      <c r="C40" s="49">
        <v>47.045284955187</v>
      </c>
      <c r="D40" s="49">
        <v>-165.33283638137402</v>
      </c>
      <c r="E40" s="49">
        <v>270.96581018544384</v>
      </c>
    </row>
    <row r="41" spans="1:5">
      <c r="A41" s="277">
        <v>44767</v>
      </c>
      <c r="B41" s="50">
        <v>-135.06988465714497</v>
      </c>
      <c r="C41" s="50">
        <v>55.628641192403002</v>
      </c>
      <c r="D41" s="50">
        <v>-162.32708987502002</v>
      </c>
      <c r="E41" s="50">
        <v>330.03633967547296</v>
      </c>
    </row>
    <row r="42" spans="1:5">
      <c r="A42" s="279">
        <v>44768</v>
      </c>
      <c r="B42" s="49">
        <v>-138.76190733614297</v>
      </c>
      <c r="C42" s="49">
        <v>58.066302464305004</v>
      </c>
      <c r="D42" s="49">
        <v>-164.30674593603203</v>
      </c>
      <c r="E42" s="49">
        <v>373.50762700375657</v>
      </c>
    </row>
    <row r="43" spans="1:5">
      <c r="A43" s="277">
        <v>44769</v>
      </c>
      <c r="B43" s="50">
        <v>-139.33046622054698</v>
      </c>
      <c r="C43" s="50">
        <v>61.575290904012</v>
      </c>
      <c r="D43" s="50">
        <v>-161.61950634000402</v>
      </c>
      <c r="E43" s="50">
        <v>378.84605997961256</v>
      </c>
    </row>
    <row r="44" spans="1:5">
      <c r="A44" s="279">
        <v>44770</v>
      </c>
      <c r="B44" s="49">
        <v>-139.39254806155299</v>
      </c>
      <c r="C44" s="49">
        <v>67.307542903910004</v>
      </c>
      <c r="D44" s="49">
        <v>-161.79439854616302</v>
      </c>
      <c r="E44" s="49">
        <v>353.64634438538423</v>
      </c>
    </row>
    <row r="45" spans="1:5">
      <c r="A45" s="277">
        <v>44771</v>
      </c>
      <c r="B45" s="50">
        <v>-139.71444522406799</v>
      </c>
      <c r="C45" s="50">
        <v>77.142675625636002</v>
      </c>
      <c r="D45" s="50">
        <v>-157.67999487056503</v>
      </c>
      <c r="E45" s="50">
        <v>279.66405469155632</v>
      </c>
    </row>
    <row r="47" spans="1:5">
      <c r="A47" s="54" t="s">
        <v>543</v>
      </c>
      <c r="B47" s="265"/>
    </row>
    <row r="48" spans="1:5">
      <c r="A48" s="55"/>
      <c r="B48" s="55"/>
    </row>
    <row r="49" spans="1:2" ht="13.75" customHeight="1">
      <c r="A49" s="54" t="s">
        <v>544</v>
      </c>
      <c r="B49" s="265"/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54A97-7943-F646-BCA8-E5739A1AE16B}">
  <sheetPr>
    <tabColor theme="4"/>
  </sheetPr>
  <dimension ref="A1:C37"/>
  <sheetViews>
    <sheetView workbookViewId="0"/>
  </sheetViews>
  <sheetFormatPr baseColWidth="10" defaultColWidth="11.5" defaultRowHeight="15"/>
  <cols>
    <col min="1" max="1" width="12.6640625" style="266" customWidth="1"/>
    <col min="2" max="3" width="28.5" style="266" customWidth="1"/>
    <col min="4" max="16384" width="11.5" style="266"/>
  </cols>
  <sheetData>
    <row r="1" spans="1:3">
      <c r="A1" s="264" t="s">
        <v>1023</v>
      </c>
      <c r="B1" s="265"/>
      <c r="C1" s="265"/>
    </row>
    <row r="2" spans="1:3">
      <c r="A2" s="281"/>
      <c r="B2" s="265"/>
      <c r="C2" s="265"/>
    </row>
    <row r="3" spans="1:3">
      <c r="A3" s="264"/>
      <c r="B3" s="265"/>
      <c r="C3" s="265"/>
    </row>
    <row r="4" spans="1:3">
      <c r="A4" s="268" t="s">
        <v>1024</v>
      </c>
      <c r="B4" s="265"/>
      <c r="C4" s="265"/>
    </row>
    <row r="5" spans="1:3">
      <c r="A5" s="54"/>
    </row>
    <row r="7" spans="1:3" ht="16">
      <c r="A7" s="274" t="s">
        <v>4</v>
      </c>
      <c r="B7" s="274" t="s">
        <v>1025</v>
      </c>
      <c r="C7" s="274" t="s">
        <v>1026</v>
      </c>
    </row>
    <row r="8" spans="1:3" ht="16">
      <c r="A8" s="275" t="s">
        <v>9</v>
      </c>
      <c r="B8" s="275" t="s">
        <v>1027</v>
      </c>
      <c r="C8" s="275" t="s">
        <v>1028</v>
      </c>
    </row>
    <row r="9" spans="1:3">
      <c r="A9" s="277">
        <v>44719</v>
      </c>
      <c r="B9" s="50">
        <v>105</v>
      </c>
      <c r="C9" s="278">
        <v>-8.19</v>
      </c>
    </row>
    <row r="10" spans="1:3">
      <c r="A10" s="279">
        <v>44719</v>
      </c>
      <c r="B10" s="49">
        <v>291</v>
      </c>
      <c r="C10" s="280">
        <v>2.78</v>
      </c>
    </row>
    <row r="11" spans="1:3">
      <c r="A11" s="277">
        <v>44719</v>
      </c>
      <c r="B11" s="50">
        <v>432</v>
      </c>
      <c r="C11" s="278">
        <v>4.9000000000000004</v>
      </c>
    </row>
    <row r="12" spans="1:3">
      <c r="A12" s="279">
        <v>44719</v>
      </c>
      <c r="B12" s="49">
        <v>657</v>
      </c>
      <c r="C12" s="280">
        <v>6.2</v>
      </c>
    </row>
    <row r="13" spans="1:3">
      <c r="A13" s="277">
        <v>44719</v>
      </c>
      <c r="B13" s="50">
        <v>780</v>
      </c>
      <c r="C13" s="278">
        <v>7.61</v>
      </c>
    </row>
    <row r="14" spans="1:3">
      <c r="A14" s="279">
        <v>44720</v>
      </c>
      <c r="B14" s="49">
        <v>104</v>
      </c>
      <c r="C14" s="280">
        <v>-3.52</v>
      </c>
    </row>
    <row r="15" spans="1:3">
      <c r="A15" s="277">
        <v>44720</v>
      </c>
      <c r="B15" s="50">
        <v>290</v>
      </c>
      <c r="C15" s="278">
        <v>10.97</v>
      </c>
    </row>
    <row r="16" spans="1:3">
      <c r="A16" s="279">
        <v>44720</v>
      </c>
      <c r="B16" s="49">
        <v>431</v>
      </c>
      <c r="C16" s="280">
        <v>9.7200000000000006</v>
      </c>
    </row>
    <row r="17" spans="1:3">
      <c r="A17" s="277">
        <v>44720</v>
      </c>
      <c r="B17" s="50">
        <v>656</v>
      </c>
      <c r="C17" s="278">
        <v>11.56</v>
      </c>
    </row>
    <row r="18" spans="1:3">
      <c r="A18" s="279">
        <v>44720</v>
      </c>
      <c r="B18" s="49">
        <v>779</v>
      </c>
      <c r="C18" s="280">
        <v>12.22</v>
      </c>
    </row>
    <row r="19" spans="1:3">
      <c r="A19" s="277">
        <v>44721</v>
      </c>
      <c r="B19" s="50">
        <v>103</v>
      </c>
      <c r="C19" s="278">
        <v>8.64</v>
      </c>
    </row>
    <row r="20" spans="1:3">
      <c r="A20" s="279">
        <v>44721</v>
      </c>
      <c r="B20" s="49">
        <v>289</v>
      </c>
      <c r="C20" s="280">
        <v>14.16</v>
      </c>
    </row>
    <row r="21" spans="1:3">
      <c r="A21" s="277">
        <v>44721</v>
      </c>
      <c r="B21" s="50">
        <v>430</v>
      </c>
      <c r="C21" s="278">
        <v>13.03</v>
      </c>
    </row>
    <row r="22" spans="1:3">
      <c r="A22" s="279">
        <v>44721</v>
      </c>
      <c r="B22" s="49">
        <v>655</v>
      </c>
      <c r="C22" s="280">
        <v>14.51</v>
      </c>
    </row>
    <row r="23" spans="1:3">
      <c r="A23" s="277">
        <v>44721</v>
      </c>
      <c r="B23" s="50">
        <v>778</v>
      </c>
      <c r="C23" s="278">
        <v>17.71</v>
      </c>
    </row>
    <row r="24" spans="1:3">
      <c r="A24" s="279">
        <v>44742</v>
      </c>
      <c r="B24" s="49">
        <v>82</v>
      </c>
      <c r="C24" s="280">
        <v>-2.27</v>
      </c>
    </row>
    <row r="25" spans="1:3">
      <c r="A25" s="277">
        <v>44742</v>
      </c>
      <c r="B25" s="50">
        <v>268</v>
      </c>
      <c r="C25" s="278">
        <v>5.62</v>
      </c>
    </row>
    <row r="26" spans="1:3">
      <c r="A26" s="279">
        <v>44742</v>
      </c>
      <c r="B26" s="49">
        <v>409</v>
      </c>
      <c r="C26" s="280">
        <v>12.63</v>
      </c>
    </row>
    <row r="27" spans="1:3">
      <c r="A27" s="277">
        <v>44742</v>
      </c>
      <c r="B27" s="50">
        <v>634</v>
      </c>
      <c r="C27" s="278">
        <v>14.22</v>
      </c>
    </row>
    <row r="28" spans="1:3">
      <c r="A28" s="279">
        <v>44742</v>
      </c>
      <c r="B28" s="49">
        <v>757</v>
      </c>
      <c r="C28" s="280">
        <v>21.1</v>
      </c>
    </row>
    <row r="29" spans="1:3">
      <c r="A29" s="277">
        <v>44771</v>
      </c>
      <c r="B29" s="50">
        <v>53</v>
      </c>
      <c r="C29" s="278">
        <v>-18.649999999999999</v>
      </c>
    </row>
    <row r="30" spans="1:3">
      <c r="A30" s="279">
        <v>44771</v>
      </c>
      <c r="B30" s="49">
        <v>239</v>
      </c>
      <c r="C30" s="280">
        <v>-1.23</v>
      </c>
    </row>
    <row r="31" spans="1:3">
      <c r="A31" s="277">
        <v>44771</v>
      </c>
      <c r="B31" s="50">
        <v>380</v>
      </c>
      <c r="C31" s="278">
        <v>1.99</v>
      </c>
    </row>
    <row r="32" spans="1:3">
      <c r="A32" s="279">
        <v>44771</v>
      </c>
      <c r="B32" s="49">
        <v>605</v>
      </c>
      <c r="C32" s="280">
        <v>10.62</v>
      </c>
    </row>
    <row r="33" spans="1:3">
      <c r="A33" s="277">
        <v>44771</v>
      </c>
      <c r="B33" s="50">
        <v>728</v>
      </c>
      <c r="C33" s="278">
        <v>11.03</v>
      </c>
    </row>
    <row r="35" spans="1:3">
      <c r="A35" s="54" t="s">
        <v>543</v>
      </c>
    </row>
    <row r="36" spans="1:3">
      <c r="A36" s="55"/>
    </row>
    <row r="37" spans="1:3" ht="13.75" customHeight="1">
      <c r="A37" s="54" t="s">
        <v>544</v>
      </c>
    </row>
  </sheetData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A2F5DE-4335-F34E-8193-E070DD824800}">
  <sheetPr>
    <tabColor theme="4"/>
  </sheetPr>
  <dimension ref="A1:C55"/>
  <sheetViews>
    <sheetView topLeftCell="A38" workbookViewId="0"/>
  </sheetViews>
  <sheetFormatPr baseColWidth="10" defaultColWidth="11.5" defaultRowHeight="15"/>
  <cols>
    <col min="1" max="1" width="12.6640625" style="266" customWidth="1"/>
    <col min="2" max="3" width="28.5" style="266" customWidth="1"/>
    <col min="4" max="16384" width="11.5" style="266"/>
  </cols>
  <sheetData>
    <row r="1" spans="1:3">
      <c r="A1" s="264" t="s">
        <v>1029</v>
      </c>
      <c r="B1" s="265"/>
      <c r="C1" s="265"/>
    </row>
    <row r="2" spans="1:3">
      <c r="A2" s="281"/>
      <c r="B2" s="265"/>
      <c r="C2" s="265"/>
    </row>
    <row r="3" spans="1:3">
      <c r="A3" s="264"/>
      <c r="B3" s="265"/>
      <c r="C3" s="265"/>
    </row>
    <row r="4" spans="1:3">
      <c r="A4" s="268" t="s">
        <v>1030</v>
      </c>
      <c r="B4" s="265"/>
      <c r="C4" s="265"/>
    </row>
    <row r="5" spans="1:3">
      <c r="A5" s="54"/>
    </row>
    <row r="7" spans="1:3" ht="16">
      <c r="A7" s="274" t="s">
        <v>4</v>
      </c>
      <c r="B7" s="274" t="s">
        <v>1025</v>
      </c>
      <c r="C7" s="274" t="s">
        <v>1026</v>
      </c>
    </row>
    <row r="8" spans="1:3" ht="16">
      <c r="A8" s="275" t="s">
        <v>9</v>
      </c>
      <c r="B8" s="275" t="s">
        <v>1027</v>
      </c>
      <c r="C8" s="275" t="s">
        <v>1028</v>
      </c>
    </row>
    <row r="9" spans="1:3">
      <c r="A9" s="277">
        <v>44719</v>
      </c>
      <c r="B9" s="50">
        <v>21</v>
      </c>
      <c r="C9" s="278">
        <v>-14.42</v>
      </c>
    </row>
    <row r="10" spans="1:3">
      <c r="A10" s="279">
        <v>44719</v>
      </c>
      <c r="B10" s="49">
        <v>50</v>
      </c>
      <c r="C10" s="280">
        <v>-15.86</v>
      </c>
    </row>
    <row r="11" spans="1:3">
      <c r="A11" s="277">
        <v>44719</v>
      </c>
      <c r="B11" s="50">
        <v>68</v>
      </c>
      <c r="C11" s="278">
        <v>-10.639999999999999</v>
      </c>
    </row>
    <row r="12" spans="1:3">
      <c r="A12" s="279">
        <v>44719</v>
      </c>
      <c r="B12" s="49">
        <v>134</v>
      </c>
      <c r="C12" s="280">
        <v>-4.96</v>
      </c>
    </row>
    <row r="13" spans="1:3">
      <c r="A13" s="277">
        <v>44719</v>
      </c>
      <c r="B13" s="50">
        <v>190</v>
      </c>
      <c r="C13" s="278">
        <v>-1.32</v>
      </c>
    </row>
    <row r="14" spans="1:3">
      <c r="A14" s="279">
        <v>44719</v>
      </c>
      <c r="B14" s="49">
        <v>225</v>
      </c>
      <c r="C14" s="280">
        <v>0.47000000000000003</v>
      </c>
    </row>
    <row r="15" spans="1:3">
      <c r="A15" s="277">
        <v>44719</v>
      </c>
      <c r="B15" s="50">
        <v>253</v>
      </c>
      <c r="C15" s="278">
        <v>1.28</v>
      </c>
    </row>
    <row r="16" spans="1:3">
      <c r="A16" s="279">
        <v>44719</v>
      </c>
      <c r="B16" s="49">
        <v>316</v>
      </c>
      <c r="C16" s="280">
        <v>3.2199999999999998</v>
      </c>
    </row>
    <row r="17" spans="1:3">
      <c r="A17" s="277">
        <v>44719</v>
      </c>
      <c r="B17" s="50">
        <v>344</v>
      </c>
      <c r="C17" s="278">
        <v>3.6700000000000004</v>
      </c>
    </row>
    <row r="18" spans="1:3">
      <c r="A18" s="279">
        <v>44720</v>
      </c>
      <c r="B18" s="49">
        <v>20</v>
      </c>
      <c r="C18" s="280">
        <v>-2.5100000000000002</v>
      </c>
    </row>
    <row r="19" spans="1:3">
      <c r="A19" s="277">
        <v>44720</v>
      </c>
      <c r="B19" s="50">
        <v>49</v>
      </c>
      <c r="C19" s="278">
        <v>-6.9500000000000011</v>
      </c>
    </row>
    <row r="20" spans="1:3">
      <c r="A20" s="279">
        <v>44720</v>
      </c>
      <c r="B20" s="49">
        <v>67</v>
      </c>
      <c r="C20" s="280">
        <v>5.3</v>
      </c>
    </row>
    <row r="21" spans="1:3">
      <c r="A21" s="277">
        <v>44720</v>
      </c>
      <c r="B21" s="50">
        <v>133</v>
      </c>
      <c r="C21" s="278">
        <v>-1.06</v>
      </c>
    </row>
    <row r="22" spans="1:3">
      <c r="A22" s="279">
        <v>44720</v>
      </c>
      <c r="B22" s="49">
        <v>189</v>
      </c>
      <c r="C22" s="280">
        <v>5.33</v>
      </c>
    </row>
    <row r="23" spans="1:3">
      <c r="A23" s="277">
        <v>44720</v>
      </c>
      <c r="B23" s="50">
        <v>224</v>
      </c>
      <c r="C23" s="278">
        <v>8.4</v>
      </c>
    </row>
    <row r="24" spans="1:3">
      <c r="A24" s="279">
        <v>44720</v>
      </c>
      <c r="B24" s="49">
        <v>252</v>
      </c>
      <c r="C24" s="280">
        <v>9</v>
      </c>
    </row>
    <row r="25" spans="1:3">
      <c r="A25" s="277">
        <v>44720</v>
      </c>
      <c r="B25" s="50">
        <v>315</v>
      </c>
      <c r="C25" s="278">
        <v>6.2799999999999994</v>
      </c>
    </row>
    <row r="26" spans="1:3">
      <c r="A26" s="279">
        <v>44720</v>
      </c>
      <c r="B26" s="49">
        <v>343</v>
      </c>
      <c r="C26" s="280">
        <v>8.93</v>
      </c>
    </row>
    <row r="27" spans="1:3">
      <c r="A27" s="277">
        <v>44721</v>
      </c>
      <c r="B27" s="50">
        <v>17</v>
      </c>
      <c r="C27" s="278">
        <v>2.11</v>
      </c>
    </row>
    <row r="28" spans="1:3">
      <c r="A28" s="279">
        <v>44721</v>
      </c>
      <c r="B28" s="49">
        <v>46</v>
      </c>
      <c r="C28" s="280">
        <v>-11.55</v>
      </c>
    </row>
    <row r="29" spans="1:3">
      <c r="A29" s="277">
        <v>44721</v>
      </c>
      <c r="B29" s="50">
        <v>64</v>
      </c>
      <c r="C29" s="278">
        <v>13.930000000000001</v>
      </c>
    </row>
    <row r="30" spans="1:3">
      <c r="A30" s="279">
        <v>44721</v>
      </c>
      <c r="B30" s="49">
        <v>130</v>
      </c>
      <c r="C30" s="280">
        <v>12.4</v>
      </c>
    </row>
    <row r="31" spans="1:3">
      <c r="A31" s="277">
        <v>44721</v>
      </c>
      <c r="B31" s="50">
        <v>186</v>
      </c>
      <c r="C31" s="278">
        <v>11.32</v>
      </c>
    </row>
    <row r="32" spans="1:3">
      <c r="A32" s="279">
        <v>44721</v>
      </c>
      <c r="B32" s="49">
        <v>221</v>
      </c>
      <c r="C32" s="280">
        <v>17.72</v>
      </c>
    </row>
    <row r="33" spans="1:3">
      <c r="A33" s="277">
        <v>44721</v>
      </c>
      <c r="B33" s="50">
        <v>249</v>
      </c>
      <c r="C33" s="278">
        <v>14.48</v>
      </c>
    </row>
    <row r="34" spans="1:3">
      <c r="A34" s="279">
        <v>44721</v>
      </c>
      <c r="B34" s="49">
        <v>312</v>
      </c>
      <c r="C34" s="280">
        <v>17.45</v>
      </c>
    </row>
    <row r="35" spans="1:3">
      <c r="A35" s="277">
        <v>44721</v>
      </c>
      <c r="B35" s="50">
        <v>340</v>
      </c>
      <c r="C35" s="278">
        <v>14.540000000000001</v>
      </c>
    </row>
    <row r="36" spans="1:3">
      <c r="A36" s="279">
        <v>44742</v>
      </c>
      <c r="B36" s="49">
        <v>25</v>
      </c>
      <c r="C36" s="280">
        <v>-11.26</v>
      </c>
    </row>
    <row r="37" spans="1:3">
      <c r="A37" s="277">
        <v>44742</v>
      </c>
      <c r="B37" s="50">
        <v>43</v>
      </c>
      <c r="C37" s="278">
        <v>-2.71</v>
      </c>
    </row>
    <row r="38" spans="1:3">
      <c r="A38" s="279">
        <v>44742</v>
      </c>
      <c r="B38" s="49">
        <v>109</v>
      </c>
      <c r="C38" s="280">
        <v>-0.97</v>
      </c>
    </row>
    <row r="39" spans="1:3">
      <c r="A39" s="277">
        <v>44742</v>
      </c>
      <c r="B39" s="50">
        <v>165</v>
      </c>
      <c r="C39" s="278">
        <v>1.97</v>
      </c>
    </row>
    <row r="40" spans="1:3">
      <c r="A40" s="279">
        <v>44742</v>
      </c>
      <c r="B40" s="49">
        <v>200</v>
      </c>
      <c r="C40" s="280">
        <v>3.6999999999999997</v>
      </c>
    </row>
    <row r="41" spans="1:3">
      <c r="A41" s="277">
        <v>44742</v>
      </c>
      <c r="B41" s="50">
        <v>228</v>
      </c>
      <c r="C41" s="278">
        <v>7.12</v>
      </c>
    </row>
    <row r="42" spans="1:3">
      <c r="A42" s="279">
        <v>44742</v>
      </c>
      <c r="B42" s="49">
        <v>291</v>
      </c>
      <c r="C42" s="280">
        <v>9.0300000000000011</v>
      </c>
    </row>
    <row r="43" spans="1:3">
      <c r="A43" s="277">
        <v>44742</v>
      </c>
      <c r="B43" s="50">
        <v>319</v>
      </c>
      <c r="C43" s="278">
        <v>9.99</v>
      </c>
    </row>
    <row r="44" spans="1:3">
      <c r="A44" s="279">
        <v>44771</v>
      </c>
      <c r="B44" s="49">
        <v>14</v>
      </c>
      <c r="C44" s="280">
        <v>-11.16</v>
      </c>
    </row>
    <row r="45" spans="1:3">
      <c r="A45" s="277">
        <v>44771</v>
      </c>
      <c r="B45" s="50">
        <v>80</v>
      </c>
      <c r="C45" s="278">
        <v>-14.430000000000001</v>
      </c>
    </row>
    <row r="46" spans="1:3">
      <c r="A46" s="279">
        <v>44771</v>
      </c>
      <c r="B46" s="49">
        <v>113</v>
      </c>
      <c r="C46" s="280">
        <v>-9.9599999999999991</v>
      </c>
    </row>
    <row r="47" spans="1:3">
      <c r="A47" s="277">
        <v>44771</v>
      </c>
      <c r="B47" s="50">
        <v>136</v>
      </c>
      <c r="C47" s="278">
        <v>-9.91</v>
      </c>
    </row>
    <row r="48" spans="1:3">
      <c r="A48" s="279">
        <v>44771</v>
      </c>
      <c r="B48" s="49">
        <v>171</v>
      </c>
      <c r="C48" s="280">
        <v>-2.64</v>
      </c>
    </row>
    <row r="49" spans="1:3">
      <c r="A49" s="277">
        <v>44771</v>
      </c>
      <c r="B49" s="50">
        <v>199</v>
      </c>
      <c r="C49" s="278">
        <v>-0.92999999999999994</v>
      </c>
    </row>
    <row r="50" spans="1:3">
      <c r="A50" s="279">
        <v>44771</v>
      </c>
      <c r="B50" s="49">
        <v>262</v>
      </c>
      <c r="C50" s="280">
        <v>-2.0699999999999998</v>
      </c>
    </row>
    <row r="51" spans="1:3">
      <c r="A51" s="277">
        <v>44771</v>
      </c>
      <c r="B51" s="50">
        <v>290</v>
      </c>
      <c r="C51" s="278">
        <v>0.22999999999999998</v>
      </c>
    </row>
    <row r="53" spans="1:3">
      <c r="A53" s="54" t="s">
        <v>543</v>
      </c>
    </row>
    <row r="54" spans="1:3">
      <c r="A54" s="55"/>
    </row>
    <row r="55" spans="1:3" ht="13.75" customHeight="1">
      <c r="A55" s="54" t="s">
        <v>54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3FD35-5F10-9E41-9375-A6400ADA998F}">
  <sheetPr>
    <tabColor theme="4"/>
  </sheetPr>
  <dimension ref="A1:P1002"/>
  <sheetViews>
    <sheetView showGridLines="0" workbookViewId="0">
      <selection activeCell="A1002" sqref="A1002:XFD1002"/>
    </sheetView>
  </sheetViews>
  <sheetFormatPr baseColWidth="10" defaultColWidth="11" defaultRowHeight="16"/>
  <cols>
    <col min="1" max="1" width="13.6640625" style="104" customWidth="1"/>
    <col min="2" max="6" width="11.1640625" style="104" customWidth="1"/>
    <col min="7" max="16384" width="11" style="104"/>
  </cols>
  <sheetData>
    <row r="1" spans="1:16">
      <c r="A1" s="116" t="s">
        <v>212</v>
      </c>
      <c r="B1" s="102"/>
      <c r="C1" s="102"/>
      <c r="D1" s="102"/>
      <c r="E1" s="102"/>
      <c r="F1" s="102"/>
      <c r="G1" s="102" t="s">
        <v>149</v>
      </c>
      <c r="H1" s="102" t="s">
        <v>149</v>
      </c>
      <c r="I1" s="101" t="s">
        <v>167</v>
      </c>
      <c r="J1" s="102"/>
      <c r="K1" s="102"/>
      <c r="L1" s="102"/>
      <c r="M1" s="102"/>
      <c r="N1" s="102"/>
      <c r="O1" s="103" t="s">
        <v>149</v>
      </c>
    </row>
    <row r="3" spans="1:16">
      <c r="A3" s="102"/>
      <c r="B3" s="102"/>
      <c r="C3" s="102"/>
      <c r="D3" s="102"/>
      <c r="E3" s="102"/>
      <c r="F3" s="102"/>
      <c r="G3" s="102"/>
      <c r="H3" s="102"/>
      <c r="I3" s="102"/>
      <c r="J3" s="102"/>
      <c r="K3" s="102"/>
      <c r="L3" s="102"/>
      <c r="M3" s="102"/>
      <c r="N3" s="102"/>
      <c r="O3" s="103"/>
      <c r="P3" s="103"/>
    </row>
    <row r="4" spans="1:16">
      <c r="A4" s="105" t="s">
        <v>213</v>
      </c>
      <c r="B4" s="102"/>
      <c r="C4" s="102"/>
      <c r="D4" s="102"/>
      <c r="E4" s="102"/>
      <c r="F4" s="102"/>
      <c r="G4" s="102" t="s">
        <v>149</v>
      </c>
      <c r="H4" s="102" t="s">
        <v>149</v>
      </c>
      <c r="I4" s="105" t="s">
        <v>170</v>
      </c>
      <c r="J4" s="102"/>
      <c r="K4" s="102"/>
      <c r="L4" s="102"/>
      <c r="M4" s="102"/>
      <c r="N4" s="102"/>
      <c r="O4" s="103" t="s">
        <v>149</v>
      </c>
    </row>
    <row r="5" spans="1:16">
      <c r="A5" s="106" t="s">
        <v>171</v>
      </c>
      <c r="B5" s="102"/>
      <c r="C5" s="102"/>
      <c r="D5" s="102"/>
      <c r="E5" s="102"/>
      <c r="F5" s="102"/>
      <c r="G5" s="102" t="s">
        <v>149</v>
      </c>
      <c r="H5" s="102" t="s">
        <v>149</v>
      </c>
      <c r="I5" s="106" t="s">
        <v>165</v>
      </c>
      <c r="J5" s="102"/>
      <c r="K5" s="102"/>
      <c r="L5" s="102"/>
      <c r="M5" s="102"/>
      <c r="N5" s="102"/>
      <c r="O5" s="103" t="s">
        <v>149</v>
      </c>
      <c r="P5" s="103" t="s">
        <v>149</v>
      </c>
    </row>
    <row r="6" spans="1:16">
      <c r="A6" s="102" t="s">
        <v>149</v>
      </c>
      <c r="B6" s="102" t="s">
        <v>149</v>
      </c>
      <c r="C6" s="102" t="s">
        <v>149</v>
      </c>
      <c r="D6" s="102" t="s">
        <v>149</v>
      </c>
      <c r="E6" s="102" t="s">
        <v>149</v>
      </c>
      <c r="F6" s="102" t="s">
        <v>149</v>
      </c>
      <c r="G6" s="102" t="s">
        <v>149</v>
      </c>
      <c r="H6" s="102" t="s">
        <v>149</v>
      </c>
      <c r="I6" s="102" t="s">
        <v>149</v>
      </c>
      <c r="J6" s="102" t="s">
        <v>149</v>
      </c>
      <c r="K6" s="102" t="s">
        <v>149</v>
      </c>
      <c r="L6" s="102" t="s">
        <v>149</v>
      </c>
      <c r="M6" s="102" t="s">
        <v>149</v>
      </c>
      <c r="N6" s="102" t="s">
        <v>149</v>
      </c>
      <c r="O6" s="103" t="s">
        <v>149</v>
      </c>
      <c r="P6" s="103" t="s">
        <v>149</v>
      </c>
    </row>
    <row r="7" spans="1:16" ht="42.75" customHeight="1">
      <c r="A7" s="107" t="s">
        <v>4</v>
      </c>
      <c r="B7" s="108" t="s">
        <v>134</v>
      </c>
      <c r="C7" s="108" t="s">
        <v>205</v>
      </c>
      <c r="D7" s="108" t="s">
        <v>208</v>
      </c>
      <c r="E7" s="108" t="s">
        <v>206</v>
      </c>
      <c r="F7" s="108" t="s">
        <v>207</v>
      </c>
      <c r="G7" s="102" t="s">
        <v>149</v>
      </c>
      <c r="H7" s="102" t="s">
        <v>149</v>
      </c>
      <c r="I7" s="107" t="s">
        <v>4</v>
      </c>
      <c r="J7" s="108" t="s">
        <v>134</v>
      </c>
      <c r="K7" s="108" t="s">
        <v>205</v>
      </c>
      <c r="L7" s="108" t="s">
        <v>208</v>
      </c>
      <c r="M7" s="108" t="s">
        <v>206</v>
      </c>
      <c r="N7" s="108" t="s">
        <v>207</v>
      </c>
      <c r="O7" s="103" t="s">
        <v>149</v>
      </c>
      <c r="P7" s="103" t="s">
        <v>149</v>
      </c>
    </row>
    <row r="8" spans="1:16" ht="17">
      <c r="A8" s="109" t="s">
        <v>9</v>
      </c>
      <c r="B8" s="110" t="s">
        <v>140</v>
      </c>
      <c r="C8" s="110" t="s">
        <v>205</v>
      </c>
      <c r="D8" s="108" t="s">
        <v>208</v>
      </c>
      <c r="E8" s="108" t="s">
        <v>211</v>
      </c>
      <c r="F8" s="108" t="s">
        <v>214</v>
      </c>
      <c r="G8" s="102" t="s">
        <v>149</v>
      </c>
      <c r="H8" s="102" t="s">
        <v>149</v>
      </c>
      <c r="I8" s="109" t="s">
        <v>9</v>
      </c>
      <c r="J8" s="110" t="s">
        <v>140</v>
      </c>
      <c r="K8" s="110" t="s">
        <v>205</v>
      </c>
      <c r="L8" s="110" t="s">
        <v>215</v>
      </c>
      <c r="M8" s="110" t="s">
        <v>216</v>
      </c>
      <c r="N8" s="108" t="s">
        <v>214</v>
      </c>
      <c r="O8" s="103" t="s">
        <v>149</v>
      </c>
      <c r="P8" s="103" t="s">
        <v>149</v>
      </c>
    </row>
    <row r="9" spans="1:16">
      <c r="A9" s="111">
        <v>43466</v>
      </c>
      <c r="B9" s="112">
        <v>3.776527565953125</v>
      </c>
      <c r="C9" s="112">
        <v>2.2116262554527921</v>
      </c>
      <c r="D9" s="112">
        <v>3.1477494104378057</v>
      </c>
      <c r="E9" s="112">
        <v>4.3656058642823181</v>
      </c>
      <c r="F9" s="112">
        <v>2.1318285132063686</v>
      </c>
      <c r="G9" s="102" t="s">
        <v>149</v>
      </c>
      <c r="H9" s="102" t="s">
        <v>149</v>
      </c>
      <c r="I9" s="111">
        <v>43466</v>
      </c>
      <c r="J9" s="112">
        <v>6.5</v>
      </c>
      <c r="K9" s="112">
        <v>3</v>
      </c>
      <c r="L9" s="112">
        <v>4.25</v>
      </c>
      <c r="M9" s="112">
        <v>8.25</v>
      </c>
      <c r="N9" s="112">
        <v>2.75</v>
      </c>
      <c r="O9" s="103" t="s">
        <v>149</v>
      </c>
      <c r="P9" s="103" t="s">
        <v>149</v>
      </c>
    </row>
    <row r="10" spans="1:16">
      <c r="A10" s="111">
        <v>43497</v>
      </c>
      <c r="B10" s="114">
        <v>3.8902254119075996</v>
      </c>
      <c r="C10" s="114">
        <v>2.2003650375184147</v>
      </c>
      <c r="D10" s="114">
        <v>3.0136428425982631</v>
      </c>
      <c r="E10" s="114">
        <v>3.940275647872804</v>
      </c>
      <c r="F10" s="114">
        <v>2.0092252364944052</v>
      </c>
      <c r="G10" s="102" t="s">
        <v>149</v>
      </c>
      <c r="H10" s="102" t="s">
        <v>149</v>
      </c>
      <c r="I10" s="111">
        <v>43497</v>
      </c>
      <c r="J10" s="114">
        <v>6.5</v>
      </c>
      <c r="K10" s="114">
        <v>3</v>
      </c>
      <c r="L10" s="114">
        <v>4.25</v>
      </c>
      <c r="M10" s="114">
        <v>8.25</v>
      </c>
      <c r="N10" s="114">
        <v>2.75</v>
      </c>
      <c r="O10" s="103" t="s">
        <v>149</v>
      </c>
      <c r="P10" s="103" t="s">
        <v>149</v>
      </c>
    </row>
    <row r="11" spans="1:16">
      <c r="A11" s="111">
        <v>43525</v>
      </c>
      <c r="B11" s="112">
        <v>4.575283531443719</v>
      </c>
      <c r="C11" s="112">
        <v>2.4792552114962341</v>
      </c>
      <c r="D11" s="112">
        <v>3.2199085830370677</v>
      </c>
      <c r="E11" s="112">
        <v>4.004177957655064</v>
      </c>
      <c r="F11" s="112">
        <v>2.2405476894352017</v>
      </c>
      <c r="G11" s="102" t="s">
        <v>149</v>
      </c>
      <c r="H11" s="102" t="s">
        <v>149</v>
      </c>
      <c r="I11" s="111">
        <v>43525</v>
      </c>
      <c r="J11" s="112">
        <v>6.5</v>
      </c>
      <c r="K11" s="112">
        <v>3</v>
      </c>
      <c r="L11" s="112">
        <v>4.25</v>
      </c>
      <c r="M11" s="112">
        <v>8.25</v>
      </c>
      <c r="N11" s="112">
        <v>2.75</v>
      </c>
      <c r="O11" s="103" t="s">
        <v>149</v>
      </c>
      <c r="P11" s="103" t="s">
        <v>149</v>
      </c>
    </row>
    <row r="12" spans="1:16" ht="16.5" customHeight="1">
      <c r="A12" s="111">
        <v>43556</v>
      </c>
      <c r="B12" s="114">
        <v>4.9405059413451191</v>
      </c>
      <c r="C12" s="114">
        <v>2.4311510138204317</v>
      </c>
      <c r="D12" s="114">
        <v>3.2453745829542191</v>
      </c>
      <c r="E12" s="114">
        <v>4.4134533855607838</v>
      </c>
      <c r="F12" s="114">
        <v>2.5942661265191624</v>
      </c>
      <c r="G12" s="102" t="s">
        <v>149</v>
      </c>
      <c r="H12" s="102" t="s">
        <v>149</v>
      </c>
      <c r="I12" s="111">
        <v>43556</v>
      </c>
      <c r="J12" s="114">
        <v>6.5</v>
      </c>
      <c r="K12" s="114">
        <v>3</v>
      </c>
      <c r="L12" s="114">
        <v>4.25</v>
      </c>
      <c r="M12" s="114">
        <v>8.25</v>
      </c>
      <c r="N12" s="114">
        <v>2.75</v>
      </c>
      <c r="O12" s="103" t="s">
        <v>149</v>
      </c>
      <c r="P12" s="103" t="s">
        <v>149</v>
      </c>
    </row>
    <row r="13" spans="1:16">
      <c r="A13" s="111">
        <v>43586</v>
      </c>
      <c r="B13" s="112">
        <v>4.6582585427834777</v>
      </c>
      <c r="C13" s="112">
        <v>2.7562619454780224</v>
      </c>
      <c r="D13" s="112">
        <v>3.3077853973376481</v>
      </c>
      <c r="E13" s="112">
        <v>4.2819932459606136</v>
      </c>
      <c r="F13" s="112">
        <v>2.72628135223556</v>
      </c>
      <c r="G13" s="102" t="s">
        <v>149</v>
      </c>
      <c r="H13" s="102" t="s">
        <v>149</v>
      </c>
      <c r="I13" s="111">
        <v>43586</v>
      </c>
      <c r="J13" s="112">
        <v>6.5</v>
      </c>
      <c r="K13" s="112">
        <v>3</v>
      </c>
      <c r="L13" s="112">
        <v>4.25</v>
      </c>
      <c r="M13" s="112">
        <v>8.25</v>
      </c>
      <c r="N13" s="112">
        <v>2.75</v>
      </c>
      <c r="O13" s="103" t="s">
        <v>149</v>
      </c>
      <c r="P13" s="103" t="s">
        <v>149</v>
      </c>
    </row>
    <row r="14" spans="1:16">
      <c r="A14" s="111">
        <v>43617</v>
      </c>
      <c r="B14" s="114">
        <v>3.3662671524804511</v>
      </c>
      <c r="C14" s="114">
        <v>2.7032459049342927</v>
      </c>
      <c r="D14" s="114">
        <v>3.4236229986909672</v>
      </c>
      <c r="E14" s="114">
        <v>3.9471469134115367</v>
      </c>
      <c r="F14" s="114">
        <v>2.2979582330564519</v>
      </c>
      <c r="G14" s="102" t="s">
        <v>149</v>
      </c>
      <c r="H14" s="102" t="s">
        <v>149</v>
      </c>
      <c r="I14" s="111">
        <v>43617</v>
      </c>
      <c r="J14" s="114">
        <v>6.5</v>
      </c>
      <c r="K14" s="114">
        <v>2.5</v>
      </c>
      <c r="L14" s="114">
        <v>4.25</v>
      </c>
      <c r="M14" s="114">
        <v>8.25</v>
      </c>
      <c r="N14" s="114">
        <v>2.75</v>
      </c>
      <c r="O14" s="103" t="s">
        <v>149</v>
      </c>
    </row>
    <row r="15" spans="1:16">
      <c r="A15" s="111">
        <v>43647</v>
      </c>
      <c r="B15" s="112">
        <v>3.2220204658661489</v>
      </c>
      <c r="C15" s="112">
        <v>2.5736030442627955</v>
      </c>
      <c r="D15" s="112">
        <v>3.7910869126839941</v>
      </c>
      <c r="E15" s="112">
        <v>3.781338165740844</v>
      </c>
      <c r="F15" s="112">
        <v>2.1112056298816739</v>
      </c>
      <c r="G15" s="102" t="s">
        <v>149</v>
      </c>
      <c r="H15" s="102" t="s">
        <v>149</v>
      </c>
      <c r="I15" s="111">
        <v>43647</v>
      </c>
      <c r="J15" s="112">
        <v>6.5</v>
      </c>
      <c r="K15" s="112">
        <v>2.5</v>
      </c>
      <c r="L15" s="112">
        <v>4.25</v>
      </c>
      <c r="M15" s="112">
        <v>8.25</v>
      </c>
      <c r="N15" s="112">
        <v>2.75</v>
      </c>
      <c r="O15" s="103" t="s">
        <v>149</v>
      </c>
      <c r="P15" s="103" t="s">
        <v>149</v>
      </c>
    </row>
    <row r="16" spans="1:16">
      <c r="A16" s="111">
        <v>43678</v>
      </c>
      <c r="B16" s="114">
        <v>3.428615501448018</v>
      </c>
      <c r="C16" s="114">
        <v>2.5789684126349188</v>
      </c>
      <c r="D16" s="114">
        <v>3.7562940584088711</v>
      </c>
      <c r="E16" s="114">
        <v>3.1624407913068309</v>
      </c>
      <c r="F16" s="114">
        <v>2.0389249304912038</v>
      </c>
      <c r="G16" s="102" t="s">
        <v>149</v>
      </c>
      <c r="H16" s="102" t="s">
        <v>149</v>
      </c>
      <c r="I16" s="111">
        <v>43678</v>
      </c>
      <c r="J16" s="114">
        <v>6</v>
      </c>
      <c r="K16" s="114">
        <v>2.5</v>
      </c>
      <c r="L16" s="114">
        <v>4.25</v>
      </c>
      <c r="M16" s="114">
        <v>8</v>
      </c>
      <c r="N16" s="114">
        <v>2.5</v>
      </c>
      <c r="O16" s="103" t="s">
        <v>149</v>
      </c>
    </row>
    <row r="17" spans="1:16">
      <c r="A17" s="111">
        <v>43709</v>
      </c>
      <c r="B17" s="112">
        <v>2.8934248931772766</v>
      </c>
      <c r="C17" s="112">
        <v>2.2414823670049655</v>
      </c>
      <c r="D17" s="112">
        <v>3.8101940283502556</v>
      </c>
      <c r="E17" s="112">
        <v>2.9975128075541368</v>
      </c>
      <c r="F17" s="112">
        <v>1.85784767190873</v>
      </c>
      <c r="G17" s="102" t="s">
        <v>149</v>
      </c>
      <c r="H17" s="102" t="s">
        <v>149</v>
      </c>
      <c r="I17" s="111">
        <v>43709</v>
      </c>
      <c r="J17" s="112">
        <v>5.5</v>
      </c>
      <c r="K17" s="112">
        <v>2</v>
      </c>
      <c r="L17" s="112">
        <v>4.25</v>
      </c>
      <c r="M17" s="112">
        <v>7.75</v>
      </c>
      <c r="N17" s="112">
        <v>2.5</v>
      </c>
      <c r="O17" s="103" t="s">
        <v>149</v>
      </c>
      <c r="P17" s="103" t="s">
        <v>149</v>
      </c>
    </row>
    <row r="18" spans="1:16">
      <c r="A18" s="111">
        <v>43739</v>
      </c>
      <c r="B18" s="114">
        <v>2.5350285773622527</v>
      </c>
      <c r="C18" s="114">
        <v>2.7099463966651971</v>
      </c>
      <c r="D18" s="114">
        <v>3.8558088161462001</v>
      </c>
      <c r="E18" s="114">
        <v>3.0195189274446754</v>
      </c>
      <c r="F18" s="114">
        <v>1.8793807286451525</v>
      </c>
      <c r="G18" s="102" t="s">
        <v>149</v>
      </c>
      <c r="H18" s="102" t="s">
        <v>149</v>
      </c>
      <c r="I18" s="111">
        <v>43739</v>
      </c>
      <c r="J18" s="114">
        <v>5</v>
      </c>
      <c r="K18" s="114">
        <v>1.75</v>
      </c>
      <c r="L18" s="114">
        <v>4.25</v>
      </c>
      <c r="M18" s="114">
        <v>7.75</v>
      </c>
      <c r="N18" s="114">
        <v>2.5</v>
      </c>
      <c r="O18" s="103" t="s">
        <v>149</v>
      </c>
      <c r="P18" s="103" t="s">
        <v>149</v>
      </c>
    </row>
    <row r="19" spans="1:16">
      <c r="A19" s="111">
        <v>43770</v>
      </c>
      <c r="B19" s="112">
        <v>3.2749063905731068</v>
      </c>
      <c r="C19" s="112">
        <v>2.7893587452852531</v>
      </c>
      <c r="D19" s="112">
        <v>3.8515546639919851</v>
      </c>
      <c r="E19" s="112">
        <v>2.9744973265695362</v>
      </c>
      <c r="F19" s="112">
        <v>1.8693745672743844</v>
      </c>
      <c r="G19" s="102" t="s">
        <v>149</v>
      </c>
      <c r="H19" s="102" t="s">
        <v>149</v>
      </c>
      <c r="I19" s="111">
        <v>43770</v>
      </c>
      <c r="J19" s="112">
        <v>5</v>
      </c>
      <c r="K19" s="112">
        <v>1.75</v>
      </c>
      <c r="L19" s="112">
        <v>4.25</v>
      </c>
      <c r="M19" s="112">
        <v>7.5</v>
      </c>
      <c r="N19" s="112">
        <v>2.25</v>
      </c>
      <c r="O19" s="103" t="s">
        <v>149</v>
      </c>
      <c r="P19" s="103" t="s">
        <v>149</v>
      </c>
    </row>
    <row r="20" spans="1:16">
      <c r="A20" s="111">
        <v>43800</v>
      </c>
      <c r="B20" s="114">
        <v>4.3061516171599035</v>
      </c>
      <c r="C20" s="114">
        <v>3.0007949125601563</v>
      </c>
      <c r="D20" s="114">
        <v>3.8000000000000034</v>
      </c>
      <c r="E20" s="114">
        <v>2.8285769753451095</v>
      </c>
      <c r="F20" s="114">
        <v>1.896644398372116</v>
      </c>
      <c r="G20" s="102"/>
      <c r="H20" s="102"/>
      <c r="I20" s="111">
        <v>43800</v>
      </c>
      <c r="J20" s="114">
        <v>4.5</v>
      </c>
      <c r="K20" s="114">
        <v>1.75</v>
      </c>
      <c r="L20" s="114">
        <v>4.25</v>
      </c>
      <c r="M20" s="114">
        <v>7.25</v>
      </c>
      <c r="N20" s="114">
        <v>2.25</v>
      </c>
      <c r="O20" s="103"/>
      <c r="P20" s="103"/>
    </row>
    <row r="21" spans="1:16">
      <c r="A21" s="111">
        <v>43831</v>
      </c>
      <c r="B21" s="112">
        <v>4.1917712378322536</v>
      </c>
      <c r="C21" s="112">
        <v>3.4640198511171061</v>
      </c>
      <c r="D21" s="112">
        <v>3.6182902584493082</v>
      </c>
      <c r="E21" s="112">
        <v>3.2383520192417636</v>
      </c>
      <c r="F21" s="112">
        <v>1.8878060010743658</v>
      </c>
      <c r="G21" s="102"/>
      <c r="H21" s="102"/>
      <c r="I21" s="111">
        <v>43831</v>
      </c>
      <c r="J21" s="112">
        <v>4.5</v>
      </c>
      <c r="K21" s="112">
        <v>1.75</v>
      </c>
      <c r="L21" s="112">
        <v>4.25</v>
      </c>
      <c r="M21" s="112">
        <v>7.25</v>
      </c>
      <c r="N21" s="112">
        <v>2.25</v>
      </c>
      <c r="O21" s="103"/>
      <c r="P21" s="103"/>
    </row>
    <row r="22" spans="1:16">
      <c r="A22" s="111">
        <v>43862</v>
      </c>
      <c r="B22" s="114">
        <v>4.0051139050342188</v>
      </c>
      <c r="C22" s="114">
        <v>3.8892747296358721</v>
      </c>
      <c r="D22" s="114">
        <v>3.7161494366475534</v>
      </c>
      <c r="E22" s="114">
        <v>3.6961941811615606</v>
      </c>
      <c r="F22" s="114">
        <v>1.9006744328632807</v>
      </c>
      <c r="G22" s="102"/>
      <c r="H22" s="102"/>
      <c r="I22" s="111">
        <v>43862</v>
      </c>
      <c r="J22" s="114">
        <v>4.25</v>
      </c>
      <c r="K22" s="114">
        <v>1.75</v>
      </c>
      <c r="L22" s="114">
        <v>4.25</v>
      </c>
      <c r="M22" s="114">
        <v>7</v>
      </c>
      <c r="N22" s="114">
        <v>2.25</v>
      </c>
      <c r="O22" s="103"/>
      <c r="P22" s="103"/>
    </row>
    <row r="23" spans="1:16">
      <c r="A23" s="111">
        <v>43891</v>
      </c>
      <c r="B23" s="112">
        <v>3.3031577198899154</v>
      </c>
      <c r="C23" s="112">
        <v>3.7424706230864579</v>
      </c>
      <c r="D23" s="112">
        <v>3.8476677819326843</v>
      </c>
      <c r="E23" s="112">
        <v>3.2490625845607024</v>
      </c>
      <c r="F23" s="112">
        <v>1.8262060569167682</v>
      </c>
      <c r="G23" s="102"/>
      <c r="H23" s="102"/>
      <c r="I23" s="111">
        <v>43891</v>
      </c>
      <c r="J23" s="112">
        <v>3.75</v>
      </c>
      <c r="K23" s="112">
        <v>1</v>
      </c>
      <c r="L23" s="112">
        <v>3.75</v>
      </c>
      <c r="M23" s="112">
        <v>6.5</v>
      </c>
      <c r="N23" s="112">
        <v>1.25</v>
      </c>
      <c r="O23" s="103"/>
      <c r="P23" s="103"/>
    </row>
    <row r="24" spans="1:16">
      <c r="A24" s="111">
        <v>43922</v>
      </c>
      <c r="B24" s="114">
        <v>2.3992794287664765</v>
      </c>
      <c r="C24" s="114">
        <v>3.4173724640538472</v>
      </c>
      <c r="D24" s="114">
        <v>3.5056795926361017</v>
      </c>
      <c r="E24" s="114">
        <v>2.148148863624777</v>
      </c>
      <c r="F24" s="114">
        <v>1.7237451590857322</v>
      </c>
      <c r="G24" s="102"/>
      <c r="H24" s="102"/>
      <c r="I24" s="111">
        <v>43922</v>
      </c>
      <c r="J24" s="114">
        <v>3.75</v>
      </c>
      <c r="K24" s="114">
        <v>0.5</v>
      </c>
      <c r="L24" s="114">
        <v>3.75</v>
      </c>
      <c r="M24" s="114">
        <v>6</v>
      </c>
      <c r="N24" s="114">
        <v>0.25</v>
      </c>
      <c r="O24" s="103"/>
      <c r="P24" s="103"/>
    </row>
    <row r="25" spans="1:16">
      <c r="A25" s="111">
        <v>43952</v>
      </c>
      <c r="B25" s="112">
        <v>1.8777271637500759</v>
      </c>
      <c r="C25" s="112">
        <v>2.7508565834560628</v>
      </c>
      <c r="D25" s="112">
        <v>2.8504490433424401</v>
      </c>
      <c r="E25" s="112">
        <v>2.83727102767517</v>
      </c>
      <c r="F25" s="112">
        <v>1.7819229602669129</v>
      </c>
      <c r="G25" s="102"/>
      <c r="H25" s="102"/>
      <c r="I25" s="111">
        <v>43952</v>
      </c>
      <c r="J25" s="112">
        <v>3</v>
      </c>
      <c r="K25" s="112">
        <v>0.5</v>
      </c>
      <c r="L25" s="112">
        <v>3.25</v>
      </c>
      <c r="M25" s="112">
        <v>5.5</v>
      </c>
      <c r="N25" s="112">
        <v>0.25</v>
      </c>
      <c r="O25" s="103"/>
      <c r="P25" s="103"/>
    </row>
    <row r="26" spans="1:16">
      <c r="A26" s="111">
        <v>43983</v>
      </c>
      <c r="B26" s="114">
        <v>2.132417385367269</v>
      </c>
      <c r="C26" s="114">
        <v>2.6320939334639304</v>
      </c>
      <c r="D26" s="114">
        <v>2.2003699737124016</v>
      </c>
      <c r="E26" s="114">
        <v>3.3340109778417171</v>
      </c>
      <c r="F26" s="114">
        <v>1.5936859679744897</v>
      </c>
      <c r="G26" s="102"/>
      <c r="H26" s="102"/>
      <c r="I26" s="111">
        <v>43983</v>
      </c>
      <c r="J26" s="114">
        <v>2.25</v>
      </c>
      <c r="K26" s="114">
        <v>0.5</v>
      </c>
      <c r="L26" s="114">
        <v>2.75</v>
      </c>
      <c r="M26" s="114">
        <v>5</v>
      </c>
      <c r="N26" s="114">
        <v>0.25</v>
      </c>
      <c r="O26" s="103"/>
      <c r="P26" s="103"/>
    </row>
    <row r="27" spans="1:16">
      <c r="A27" s="111">
        <v>44013</v>
      </c>
      <c r="B27" s="112">
        <v>2.3056249976069365</v>
      </c>
      <c r="C27" s="112">
        <v>2.4992677926386708</v>
      </c>
      <c r="D27" s="112">
        <v>1.9720225374004308</v>
      </c>
      <c r="E27" s="112">
        <v>3.6234050555997488</v>
      </c>
      <c r="F27" s="112">
        <v>1.8554983338382458</v>
      </c>
      <c r="G27" s="102"/>
      <c r="H27" s="102"/>
      <c r="I27" s="111">
        <v>44013</v>
      </c>
      <c r="J27" s="112">
        <v>2.25</v>
      </c>
      <c r="K27" s="112">
        <v>0.5</v>
      </c>
      <c r="L27" s="112">
        <v>2.5</v>
      </c>
      <c r="M27" s="112">
        <v>5</v>
      </c>
      <c r="N27" s="112">
        <v>0.25</v>
      </c>
      <c r="O27" s="103"/>
      <c r="P27" s="103"/>
    </row>
    <row r="28" spans="1:16">
      <c r="A28" s="111">
        <v>44044</v>
      </c>
      <c r="B28" s="114">
        <v>2.4384647595667719</v>
      </c>
      <c r="C28" s="114">
        <v>2.4459169752478305</v>
      </c>
      <c r="D28" s="114">
        <v>1.8732408036494119</v>
      </c>
      <c r="E28" s="114">
        <v>4.0484228802933453</v>
      </c>
      <c r="F28" s="114">
        <v>1.6878595216469838</v>
      </c>
      <c r="G28" s="102"/>
      <c r="H28" s="102"/>
      <c r="I28" s="111">
        <v>44044</v>
      </c>
      <c r="J28" s="114">
        <v>2</v>
      </c>
      <c r="K28" s="114">
        <v>0.5</v>
      </c>
      <c r="L28" s="114">
        <v>2.25</v>
      </c>
      <c r="M28" s="114">
        <v>4.5</v>
      </c>
      <c r="N28" s="114">
        <v>0.25</v>
      </c>
      <c r="O28" s="103"/>
      <c r="P28" s="103"/>
    </row>
    <row r="29" spans="1:16">
      <c r="A29" s="111">
        <v>44075</v>
      </c>
      <c r="B29" s="112">
        <v>3.1353293138273175</v>
      </c>
      <c r="C29" s="112">
        <v>3.0887654681868382</v>
      </c>
      <c r="D29" s="112">
        <v>1.96591129188457</v>
      </c>
      <c r="E29" s="112">
        <v>4.0137769140487833</v>
      </c>
      <c r="F29" s="112">
        <v>1.816392946340728</v>
      </c>
      <c r="G29" s="102"/>
      <c r="H29" s="102"/>
      <c r="I29" s="111">
        <v>44075</v>
      </c>
      <c r="J29" s="112">
        <v>2</v>
      </c>
      <c r="K29" s="112">
        <v>0.5</v>
      </c>
      <c r="L29" s="112">
        <v>1.75</v>
      </c>
      <c r="M29" s="112">
        <v>4.25</v>
      </c>
      <c r="N29" s="112">
        <v>0.25</v>
      </c>
      <c r="O29" s="103"/>
      <c r="P29" s="103"/>
    </row>
    <row r="30" spans="1:16">
      <c r="A30" s="111">
        <v>44105</v>
      </c>
      <c r="B30" s="114">
        <v>3.9183500316261055</v>
      </c>
      <c r="C30" s="114">
        <v>2.9477143133274541</v>
      </c>
      <c r="D30" s="114">
        <v>1.740307454316925</v>
      </c>
      <c r="E30" s="114">
        <v>4.086964010602534</v>
      </c>
      <c r="F30" s="114">
        <v>1.7237468813789958</v>
      </c>
      <c r="G30" s="102"/>
      <c r="H30" s="102"/>
      <c r="I30" s="111">
        <v>44105</v>
      </c>
      <c r="J30" s="114">
        <v>2</v>
      </c>
      <c r="K30" s="114">
        <v>0.5</v>
      </c>
      <c r="L30" s="114">
        <v>1.75</v>
      </c>
      <c r="M30" s="114">
        <v>4.25</v>
      </c>
      <c r="N30" s="114">
        <v>0.25</v>
      </c>
      <c r="O30" s="103"/>
      <c r="P30" s="103"/>
    </row>
    <row r="31" spans="1:16">
      <c r="A31" s="111">
        <v>44136</v>
      </c>
      <c r="B31" s="112">
        <v>4.3112233257796895</v>
      </c>
      <c r="C31" s="112">
        <v>2.7329792370831996</v>
      </c>
      <c r="D31" s="112">
        <v>1.4873478848754118</v>
      </c>
      <c r="E31" s="112">
        <v>3.3318778121615544</v>
      </c>
      <c r="F31" s="112">
        <v>2.4090016613804721</v>
      </c>
      <c r="G31" s="102"/>
      <c r="H31" s="102"/>
      <c r="I31" s="111">
        <v>44136</v>
      </c>
      <c r="J31" s="112">
        <v>2</v>
      </c>
      <c r="K31" s="112">
        <v>0.5</v>
      </c>
      <c r="L31" s="112">
        <v>1.75</v>
      </c>
      <c r="M31" s="112">
        <v>4.25</v>
      </c>
      <c r="N31" s="112">
        <v>0.25</v>
      </c>
      <c r="O31" s="103"/>
      <c r="P31" s="103"/>
    </row>
    <row r="32" spans="1:16">
      <c r="A32" s="111">
        <v>44166</v>
      </c>
      <c r="B32" s="114">
        <v>4.5174568864239317</v>
      </c>
      <c r="C32" s="114">
        <v>2.9712521705568928</v>
      </c>
      <c r="D32" s="114">
        <v>1.6184971098265999</v>
      </c>
      <c r="E32" s="114">
        <v>3.1500745747348402</v>
      </c>
      <c r="F32" s="114">
        <v>1.9743782969103174</v>
      </c>
      <c r="G32" s="102"/>
      <c r="H32" s="102"/>
      <c r="I32" s="111">
        <v>44166</v>
      </c>
      <c r="J32" s="114">
        <v>2</v>
      </c>
      <c r="K32" s="114">
        <v>0.5</v>
      </c>
      <c r="L32" s="114">
        <v>1.75</v>
      </c>
      <c r="M32" s="114">
        <v>4.25</v>
      </c>
      <c r="N32" s="114">
        <v>0.25</v>
      </c>
      <c r="O32" s="103"/>
      <c r="P32" s="103"/>
    </row>
    <row r="33" spans="1:16">
      <c r="A33" s="111">
        <v>44197</v>
      </c>
      <c r="B33" s="112">
        <v>4.5591981123227932</v>
      </c>
      <c r="C33" s="112">
        <v>3.1178050652340694</v>
      </c>
      <c r="D33" s="112">
        <v>1.602072141212596</v>
      </c>
      <c r="E33" s="112">
        <v>3.5350925812840606</v>
      </c>
      <c r="F33" s="112">
        <v>2.6737967914438387</v>
      </c>
      <c r="G33" s="102"/>
      <c r="H33" s="102"/>
      <c r="I33" s="111">
        <v>44197</v>
      </c>
      <c r="J33" s="112">
        <v>2</v>
      </c>
      <c r="K33" s="112">
        <v>0.5</v>
      </c>
      <c r="L33" s="112">
        <v>1.75</v>
      </c>
      <c r="M33" s="112">
        <v>4.25</v>
      </c>
      <c r="N33" s="112">
        <v>0.25</v>
      </c>
      <c r="O33" s="103"/>
      <c r="P33" s="103"/>
    </row>
    <row r="34" spans="1:16">
      <c r="A34" s="111">
        <v>44228</v>
      </c>
      <c r="B34" s="114">
        <v>5.1953786425935178</v>
      </c>
      <c r="C34" s="114">
        <v>2.8459554961314248</v>
      </c>
      <c r="D34" s="114">
        <v>1.5627977892128886</v>
      </c>
      <c r="E34" s="114">
        <v>3.7590397515181673</v>
      </c>
      <c r="F34" s="114">
        <v>2.3992178098676264</v>
      </c>
      <c r="G34" s="102"/>
      <c r="H34" s="102"/>
      <c r="I34" s="111">
        <v>44228</v>
      </c>
      <c r="J34" s="114">
        <v>2</v>
      </c>
      <c r="K34" s="114">
        <v>0.5</v>
      </c>
      <c r="L34" s="114">
        <v>1.75</v>
      </c>
      <c r="M34" s="114">
        <v>4</v>
      </c>
      <c r="N34" s="114">
        <v>0.25</v>
      </c>
      <c r="O34" s="103"/>
      <c r="P34" s="103"/>
    </row>
    <row r="35" spans="1:16">
      <c r="A35" s="111">
        <v>44256</v>
      </c>
      <c r="B35" s="112">
        <v>6.0994785444119959</v>
      </c>
      <c r="C35" s="112">
        <v>2.8840662478581081</v>
      </c>
      <c r="D35" s="112">
        <v>1.5066805647683257</v>
      </c>
      <c r="E35" s="112">
        <v>4.666878825885723</v>
      </c>
      <c r="F35" s="112">
        <v>2.6005081452697754</v>
      </c>
      <c r="G35" s="102"/>
      <c r="H35" s="102"/>
      <c r="I35" s="111">
        <v>44256</v>
      </c>
      <c r="J35" s="112">
        <v>2.75</v>
      </c>
      <c r="K35" s="112">
        <v>0.5</v>
      </c>
      <c r="L35" s="112">
        <v>1.75</v>
      </c>
      <c r="M35" s="112">
        <v>4</v>
      </c>
      <c r="N35" s="112">
        <v>0.25</v>
      </c>
      <c r="O35" s="103"/>
      <c r="P35" s="103"/>
    </row>
    <row r="36" spans="1:16">
      <c r="A36" s="111">
        <v>44287</v>
      </c>
      <c r="B36" s="114">
        <v>6.7593038892251656</v>
      </c>
      <c r="C36" s="114">
        <v>3.3234930006661667</v>
      </c>
      <c r="D36" s="114">
        <v>1.948912015137183</v>
      </c>
      <c r="E36" s="114">
        <v>6.0848186846958585</v>
      </c>
      <c r="F36" s="114">
        <v>2.4186324275903059</v>
      </c>
      <c r="G36" s="102"/>
      <c r="H36" s="102"/>
      <c r="I36" s="111">
        <v>44287</v>
      </c>
      <c r="J36" s="114">
        <v>2.75</v>
      </c>
      <c r="K36" s="114">
        <v>0.5</v>
      </c>
      <c r="L36" s="114">
        <v>1.75</v>
      </c>
      <c r="M36" s="114">
        <v>4</v>
      </c>
      <c r="N36" s="114">
        <v>0.25</v>
      </c>
      <c r="O36" s="103"/>
      <c r="P36" s="103"/>
    </row>
    <row r="37" spans="1:16">
      <c r="A37" s="111">
        <v>44317</v>
      </c>
      <c r="B37" s="112">
        <v>8.0560654410584789</v>
      </c>
      <c r="C37" s="112">
        <v>3.6490091463415197</v>
      </c>
      <c r="D37" s="112">
        <v>3.302961275626437</v>
      </c>
      <c r="E37" s="112">
        <v>5.8938226484060108</v>
      </c>
      <c r="F37" s="112">
        <v>2.4510169112717195</v>
      </c>
      <c r="G37" s="102"/>
      <c r="H37" s="102"/>
      <c r="I37" s="111">
        <v>44317</v>
      </c>
      <c r="J37" s="112">
        <v>3.5</v>
      </c>
      <c r="K37" s="112">
        <v>0.5</v>
      </c>
      <c r="L37" s="112">
        <v>1.75</v>
      </c>
      <c r="M37" s="112">
        <v>4</v>
      </c>
      <c r="N37" s="112">
        <v>0.25</v>
      </c>
      <c r="O37" s="103"/>
      <c r="P37" s="103"/>
    </row>
    <row r="38" spans="1:16">
      <c r="A38" s="111">
        <v>44348</v>
      </c>
      <c r="B38" s="114">
        <v>8.3470723655794323</v>
      </c>
      <c r="C38" s="114">
        <v>3.8039851272759551</v>
      </c>
      <c r="D38" s="114">
        <v>3.6296084595598854</v>
      </c>
      <c r="E38" s="114">
        <v>5.8786056228511629</v>
      </c>
      <c r="F38" s="114">
        <v>3.2568910136699714</v>
      </c>
      <c r="G38" s="102"/>
      <c r="H38" s="102"/>
      <c r="I38" s="111">
        <v>44348</v>
      </c>
      <c r="J38" s="114">
        <v>4.25</v>
      </c>
      <c r="K38" s="114">
        <v>0.5</v>
      </c>
      <c r="L38" s="114">
        <v>1.75</v>
      </c>
      <c r="M38" s="114">
        <v>4.25</v>
      </c>
      <c r="N38" s="114">
        <v>0.25</v>
      </c>
      <c r="O38" s="103"/>
      <c r="P38" s="103"/>
    </row>
    <row r="39" spans="1:16">
      <c r="A39" s="111">
        <v>44378</v>
      </c>
      <c r="B39" s="112">
        <v>8.9948228408701638</v>
      </c>
      <c r="C39" s="112">
        <v>4.5432898371272401</v>
      </c>
      <c r="D39" s="112">
        <v>3.97</v>
      </c>
      <c r="E39" s="112">
        <v>5.805815122296365</v>
      </c>
      <c r="F39" s="112">
        <v>3.8144099933080433</v>
      </c>
      <c r="G39" s="102"/>
      <c r="H39" s="102"/>
      <c r="I39" s="111">
        <v>44378</v>
      </c>
      <c r="J39" s="112">
        <v>4.25</v>
      </c>
      <c r="K39" s="112">
        <v>0.75</v>
      </c>
      <c r="L39" s="112">
        <v>1.75</v>
      </c>
      <c r="M39" s="112">
        <v>4.25</v>
      </c>
      <c r="N39" s="112">
        <v>0.25</v>
      </c>
      <c r="O39" s="103"/>
      <c r="P39" s="103"/>
    </row>
    <row r="40" spans="1:16">
      <c r="A40" s="111">
        <v>44409</v>
      </c>
      <c r="B40" s="114">
        <v>9.6797736240680656</v>
      </c>
      <c r="C40" s="114">
        <v>4.7750404261395207</v>
      </c>
      <c r="D40" s="114">
        <v>4.4400000000000004</v>
      </c>
      <c r="E40" s="114">
        <v>5.5920717179485546</v>
      </c>
      <c r="F40" s="114">
        <v>4.9497580945292219</v>
      </c>
      <c r="G40" s="102"/>
      <c r="H40" s="102"/>
      <c r="I40" s="111">
        <v>44409</v>
      </c>
      <c r="J40" s="114">
        <v>5.25</v>
      </c>
      <c r="K40" s="114">
        <v>0.75</v>
      </c>
      <c r="L40" s="114">
        <v>1.75</v>
      </c>
      <c r="M40" s="114">
        <v>4.5</v>
      </c>
      <c r="N40" s="114">
        <v>0.5</v>
      </c>
      <c r="O40" s="103"/>
      <c r="P40" s="103"/>
    </row>
    <row r="41" spans="1:16">
      <c r="A41" s="111">
        <v>44440</v>
      </c>
      <c r="B41" s="112">
        <v>10.246394955255255</v>
      </c>
      <c r="C41" s="112">
        <v>5.3402646502836548</v>
      </c>
      <c r="D41" s="112">
        <v>4.51</v>
      </c>
      <c r="E41" s="112">
        <v>6.0001479919338685</v>
      </c>
      <c r="F41" s="112">
        <v>5.2256002378651578</v>
      </c>
      <c r="G41" s="102"/>
      <c r="H41" s="102"/>
      <c r="I41" s="111">
        <v>44440</v>
      </c>
      <c r="J41" s="112">
        <v>6.25</v>
      </c>
      <c r="K41" s="112">
        <v>1.5</v>
      </c>
      <c r="L41" s="112">
        <v>2</v>
      </c>
      <c r="M41" s="112">
        <v>4.75</v>
      </c>
      <c r="N41" s="112">
        <v>1</v>
      </c>
      <c r="O41" s="103"/>
      <c r="P41" s="103"/>
    </row>
    <row r="42" spans="1:16">
      <c r="A42" s="111">
        <v>44470</v>
      </c>
      <c r="B42" s="114">
        <v>10.672622156186161</v>
      </c>
      <c r="C42" s="114">
        <v>6.0270371761172781</v>
      </c>
      <c r="D42" s="114">
        <v>4.58</v>
      </c>
      <c r="E42" s="114">
        <v>6.2395425377388625</v>
      </c>
      <c r="F42" s="114">
        <v>5.83</v>
      </c>
      <c r="G42" s="102"/>
      <c r="H42" s="102"/>
      <c r="I42" s="111">
        <v>44470</v>
      </c>
      <c r="J42" s="114">
        <v>7.75</v>
      </c>
      <c r="K42" s="114">
        <v>2.75</v>
      </c>
      <c r="L42" s="114">
        <v>2</v>
      </c>
      <c r="M42" s="114">
        <v>4.75</v>
      </c>
      <c r="N42" s="114">
        <v>1.5</v>
      </c>
      <c r="O42" s="103"/>
      <c r="P42" s="103"/>
    </row>
    <row r="43" spans="1:16">
      <c r="A43" s="111">
        <v>44501</v>
      </c>
      <c r="B43" s="112">
        <v>10.73850090767905</v>
      </c>
      <c r="C43" s="112">
        <v>6.7023876668551807</v>
      </c>
      <c r="D43" s="112">
        <v>5.26</v>
      </c>
      <c r="E43" s="112">
        <v>7.3748805761737479</v>
      </c>
      <c r="F43" s="112">
        <v>5.66</v>
      </c>
      <c r="G43" s="102"/>
      <c r="H43" s="102"/>
      <c r="I43" s="111">
        <v>44501</v>
      </c>
      <c r="J43" s="112">
        <v>7.75</v>
      </c>
      <c r="K43" s="112">
        <v>2.75</v>
      </c>
      <c r="L43" s="112">
        <v>2.5</v>
      </c>
      <c r="M43" s="112">
        <v>5</v>
      </c>
      <c r="N43" s="112">
        <v>2</v>
      </c>
      <c r="O43" s="103"/>
      <c r="P43" s="103"/>
    </row>
    <row r="44" spans="1:16">
      <c r="A44" s="111">
        <v>44531</v>
      </c>
      <c r="B44" s="114">
        <v>10.060982737443801</v>
      </c>
      <c r="C44" s="114">
        <v>7.1669477234401979</v>
      </c>
      <c r="D44" s="114">
        <v>5.62</v>
      </c>
      <c r="E44" s="114">
        <v>7.3551079426381838</v>
      </c>
      <c r="F44" s="114">
        <v>6.43</v>
      </c>
      <c r="G44" s="102"/>
      <c r="H44" s="102"/>
      <c r="I44" s="111">
        <v>44531</v>
      </c>
      <c r="J44" s="114">
        <v>9.25</v>
      </c>
      <c r="K44" s="114">
        <v>4</v>
      </c>
      <c r="L44" s="114">
        <v>3</v>
      </c>
      <c r="M44" s="114">
        <v>5.5</v>
      </c>
      <c r="N44" s="114">
        <v>2.5</v>
      </c>
      <c r="O44" s="103"/>
      <c r="P44" s="103"/>
    </row>
    <row r="45" spans="1:16">
      <c r="A45" s="111">
        <v>44562</v>
      </c>
      <c r="B45" s="112">
        <v>10.379604232853801</v>
      </c>
      <c r="C45" s="112">
        <v>7.7030421434548524</v>
      </c>
      <c r="D45" s="112">
        <v>6.94</v>
      </c>
      <c r="E45" s="112">
        <v>7.0701388258782805</v>
      </c>
      <c r="F45" s="112">
        <v>5.68</v>
      </c>
      <c r="G45" s="102"/>
      <c r="H45" s="102"/>
      <c r="I45" s="111">
        <v>44562</v>
      </c>
      <c r="J45" s="112">
        <v>9.25</v>
      </c>
      <c r="K45" s="112">
        <v>5.5</v>
      </c>
      <c r="L45" s="112">
        <v>4</v>
      </c>
      <c r="M45" s="112">
        <v>5.5</v>
      </c>
      <c r="N45" s="112">
        <v>3.5</v>
      </c>
      <c r="O45" s="103"/>
      <c r="P45" s="103"/>
    </row>
    <row r="46" spans="1:16">
      <c r="A46" s="111">
        <v>44593</v>
      </c>
      <c r="B46" s="114">
        <v>10.542950290176689</v>
      </c>
      <c r="C46" s="114">
        <v>7.8094530597093037</v>
      </c>
      <c r="D46" s="114">
        <v>8.01</v>
      </c>
      <c r="E46" s="114">
        <v>7.279973310972343</v>
      </c>
      <c r="F46" s="114">
        <v>6.15</v>
      </c>
      <c r="G46" s="102"/>
      <c r="H46" s="102"/>
      <c r="I46" s="111">
        <v>44593</v>
      </c>
      <c r="J46" s="114">
        <v>10.75</v>
      </c>
      <c r="K46" s="114">
        <v>5.5</v>
      </c>
      <c r="L46" s="114">
        <v>4</v>
      </c>
      <c r="M46" s="114">
        <v>6</v>
      </c>
      <c r="N46" s="114">
        <v>3.5</v>
      </c>
      <c r="O46" s="103"/>
      <c r="P46" s="103"/>
    </row>
    <row r="47" spans="1:16">
      <c r="A47" s="111">
        <v>44621</v>
      </c>
      <c r="B47" s="112">
        <v>11.3</v>
      </c>
      <c r="C47" s="112">
        <v>9.4088259783517323</v>
      </c>
      <c r="D47" s="112">
        <v>8.5299999999999994</v>
      </c>
      <c r="E47" s="112">
        <v>7.4536772070394441</v>
      </c>
      <c r="F47" s="112">
        <v>6.83</v>
      </c>
      <c r="G47" s="102"/>
      <c r="H47" s="102"/>
      <c r="I47" s="111">
        <v>44621</v>
      </c>
      <c r="J47" s="112">
        <v>11.75</v>
      </c>
      <c r="K47" s="112">
        <v>7</v>
      </c>
      <c r="L47" s="112">
        <v>5</v>
      </c>
      <c r="M47" s="112">
        <v>6.5</v>
      </c>
      <c r="N47" s="112">
        <v>4</v>
      </c>
      <c r="O47" s="103"/>
      <c r="P47" s="103"/>
    </row>
    <row r="48" spans="1:16">
      <c r="A48" s="111">
        <v>44652</v>
      </c>
      <c r="B48" s="114">
        <v>12.13</v>
      </c>
      <c r="C48" s="114">
        <v>10.5</v>
      </c>
      <c r="D48" s="114">
        <v>9.23</v>
      </c>
      <c r="E48" s="114">
        <v>7.68</v>
      </c>
      <c r="F48" s="114">
        <v>7.96</v>
      </c>
      <c r="G48" s="102"/>
      <c r="H48" s="102"/>
      <c r="I48" s="111">
        <v>44652</v>
      </c>
      <c r="J48" s="114">
        <v>11.75</v>
      </c>
      <c r="K48" s="114">
        <v>7</v>
      </c>
      <c r="L48" s="114">
        <v>5</v>
      </c>
      <c r="M48" s="114">
        <v>6.5</v>
      </c>
      <c r="N48" s="114">
        <v>4.5</v>
      </c>
      <c r="O48" s="103"/>
      <c r="P48" s="103"/>
    </row>
    <row r="49" spans="1:16">
      <c r="A49" s="111">
        <v>44682</v>
      </c>
      <c r="B49" s="112">
        <v>11.73</v>
      </c>
      <c r="C49" s="112">
        <v>11.5</v>
      </c>
      <c r="D49" s="112">
        <v>9.07</v>
      </c>
      <c r="E49" s="112">
        <v>7.65</v>
      </c>
      <c r="F49" s="112">
        <v>8.09</v>
      </c>
      <c r="G49" s="102"/>
      <c r="H49" s="102"/>
      <c r="I49" s="111">
        <v>44682</v>
      </c>
      <c r="J49" s="112">
        <v>12.75</v>
      </c>
      <c r="K49" s="112">
        <v>8.25</v>
      </c>
      <c r="L49" s="112">
        <v>6</v>
      </c>
      <c r="M49" s="112">
        <v>7</v>
      </c>
      <c r="N49" s="112">
        <v>5</v>
      </c>
      <c r="O49" s="103"/>
      <c r="P49" s="103"/>
    </row>
    <row r="50" spans="1:16">
      <c r="A50" s="111">
        <v>44713</v>
      </c>
      <c r="B50" s="114">
        <v>11.89</v>
      </c>
      <c r="C50" s="114">
        <v>12.5</v>
      </c>
      <c r="D50" s="114">
        <v>9.67</v>
      </c>
      <c r="E50" s="114">
        <v>7.99</v>
      </c>
      <c r="F50" s="114">
        <v>8.81</v>
      </c>
      <c r="G50" s="102"/>
      <c r="H50" s="102"/>
      <c r="I50" s="111">
        <v>44713</v>
      </c>
      <c r="J50" s="114">
        <v>13.25</v>
      </c>
      <c r="K50" s="114">
        <v>9</v>
      </c>
      <c r="L50" s="114">
        <v>7.5</v>
      </c>
      <c r="M50" s="114">
        <v>7.75</v>
      </c>
      <c r="N50" s="114">
        <v>5.5</v>
      </c>
      <c r="O50" s="103"/>
      <c r="P50" s="103"/>
    </row>
    <row r="51" spans="1:16">
      <c r="A51" s="111">
        <v>44743</v>
      </c>
      <c r="B51" s="112">
        <v>10.07</v>
      </c>
      <c r="C51" s="112">
        <v>13.1</v>
      </c>
      <c r="D51" s="112">
        <v>10.210000000000001</v>
      </c>
      <c r="E51" s="112">
        <v>8.15</v>
      </c>
      <c r="F51" s="112">
        <v>8.74</v>
      </c>
      <c r="G51" s="102"/>
      <c r="H51" s="102"/>
      <c r="I51" s="111">
        <v>44743</v>
      </c>
      <c r="J51" s="112">
        <v>13.25</v>
      </c>
      <c r="K51" s="112">
        <v>9.75</v>
      </c>
      <c r="L51" s="112">
        <v>9</v>
      </c>
      <c r="M51" s="112">
        <v>7.75</v>
      </c>
      <c r="N51" s="112">
        <v>6</v>
      </c>
      <c r="O51" s="103"/>
      <c r="P51" s="103"/>
    </row>
    <row r="52" spans="1:16">
      <c r="A52" s="111">
        <v>44774</v>
      </c>
      <c r="B52" s="114">
        <v>8.73</v>
      </c>
      <c r="C52" s="114">
        <v>14.1</v>
      </c>
      <c r="D52" s="114">
        <v>10.84</v>
      </c>
      <c r="E52" s="114">
        <v>8.6999999999999993</v>
      </c>
      <c r="F52" s="114">
        <v>8.41</v>
      </c>
      <c r="G52" s="102"/>
      <c r="H52" s="102"/>
      <c r="I52" s="111">
        <v>44774</v>
      </c>
      <c r="J52" s="114">
        <v>13.75</v>
      </c>
      <c r="K52" s="114">
        <v>9.75</v>
      </c>
      <c r="L52" s="114">
        <v>9</v>
      </c>
      <c r="M52" s="114">
        <v>8.5</v>
      </c>
      <c r="N52" s="114">
        <v>6.5</v>
      </c>
      <c r="O52" s="103"/>
      <c r="P52" s="103"/>
    </row>
    <row r="53" spans="1:16">
      <c r="A53" s="102"/>
      <c r="B53" s="102"/>
      <c r="C53" s="102"/>
      <c r="D53" s="102"/>
      <c r="E53" s="102"/>
      <c r="F53" s="102"/>
      <c r="G53" s="102"/>
      <c r="H53" s="102"/>
      <c r="I53" s="111">
        <v>44805</v>
      </c>
      <c r="J53" s="112">
        <v>13.75</v>
      </c>
      <c r="K53" s="112">
        <v>10.75</v>
      </c>
      <c r="L53" s="112">
        <v>9</v>
      </c>
      <c r="M53" s="112">
        <v>8.5</v>
      </c>
      <c r="N53" s="112">
        <v>6.75</v>
      </c>
      <c r="O53" s="103"/>
      <c r="P53" s="103"/>
    </row>
    <row r="54" spans="1:16">
      <c r="A54" s="102"/>
      <c r="B54" s="102"/>
      <c r="C54" s="102"/>
      <c r="D54" s="102"/>
      <c r="E54" s="102"/>
      <c r="F54" s="102"/>
      <c r="G54" s="117"/>
      <c r="H54" s="115"/>
      <c r="I54" s="102"/>
      <c r="J54" s="102"/>
      <c r="K54" s="102"/>
      <c r="L54" s="102"/>
      <c r="M54" s="102"/>
      <c r="N54" s="102"/>
      <c r="O54" s="103" t="s">
        <v>149</v>
      </c>
      <c r="P54" s="103" t="s">
        <v>149</v>
      </c>
    </row>
    <row r="55" spans="1:16">
      <c r="A55" s="102" t="s">
        <v>149</v>
      </c>
      <c r="B55" s="102"/>
      <c r="C55" s="102"/>
      <c r="D55" s="102"/>
      <c r="E55" s="102"/>
      <c r="F55" s="102"/>
      <c r="G55" s="102" t="s">
        <v>149</v>
      </c>
      <c r="H55" s="102" t="s">
        <v>149</v>
      </c>
      <c r="I55" s="102"/>
      <c r="J55" s="102"/>
      <c r="K55" s="102"/>
      <c r="L55" s="102"/>
      <c r="M55" s="102"/>
      <c r="N55" s="102"/>
      <c r="O55" s="103" t="s">
        <v>149</v>
      </c>
      <c r="P55" s="103" t="s">
        <v>149</v>
      </c>
    </row>
    <row r="56" spans="1:16">
      <c r="A56" s="102" t="s">
        <v>217</v>
      </c>
      <c r="B56" s="102"/>
      <c r="C56" s="102"/>
      <c r="D56" s="102"/>
      <c r="E56" s="102"/>
      <c r="F56" s="102"/>
      <c r="G56" s="117"/>
      <c r="H56" s="115"/>
      <c r="I56" s="102" t="s">
        <v>149</v>
      </c>
      <c r="J56" s="102"/>
      <c r="K56" s="102"/>
      <c r="L56" s="102"/>
      <c r="M56" s="102"/>
      <c r="N56" s="102"/>
      <c r="O56" s="103" t="s">
        <v>149</v>
      </c>
      <c r="P56" s="103" t="s">
        <v>149</v>
      </c>
    </row>
    <row r="57" spans="1:16">
      <c r="A57" s="102" t="s">
        <v>149</v>
      </c>
      <c r="B57" s="102"/>
      <c r="C57" s="102"/>
      <c r="D57" s="102"/>
      <c r="E57" s="102"/>
      <c r="F57" s="102"/>
      <c r="G57" s="102" t="s">
        <v>149</v>
      </c>
      <c r="H57" s="102" t="s">
        <v>149</v>
      </c>
      <c r="I57" s="106"/>
      <c r="J57" s="102"/>
      <c r="K57" s="102"/>
      <c r="L57" s="102"/>
      <c r="M57" s="102"/>
      <c r="N57" s="102"/>
      <c r="O57" s="103" t="s">
        <v>149</v>
      </c>
      <c r="P57" s="103" t="s">
        <v>149</v>
      </c>
    </row>
    <row r="58" spans="1:16">
      <c r="A58" s="106" t="s">
        <v>218</v>
      </c>
      <c r="B58" s="102"/>
      <c r="C58" s="102"/>
      <c r="D58" s="102"/>
      <c r="E58" s="102"/>
      <c r="F58" s="102"/>
      <c r="G58" s="102" t="s">
        <v>149</v>
      </c>
      <c r="H58" s="102" t="s">
        <v>149</v>
      </c>
      <c r="I58" s="102" t="s">
        <v>149</v>
      </c>
      <c r="J58" s="103" t="s">
        <v>149</v>
      </c>
      <c r="K58" s="103" t="s">
        <v>149</v>
      </c>
      <c r="L58" s="103" t="s">
        <v>149</v>
      </c>
      <c r="M58" s="103" t="s">
        <v>149</v>
      </c>
      <c r="N58" s="103" t="s">
        <v>149</v>
      </c>
      <c r="O58" s="103" t="s">
        <v>149</v>
      </c>
      <c r="P58" s="103" t="s">
        <v>149</v>
      </c>
    </row>
    <row r="59" spans="1:16">
      <c r="A59" s="102" t="s">
        <v>149</v>
      </c>
      <c r="B59" s="102" t="s">
        <v>149</v>
      </c>
      <c r="C59" s="102" t="s">
        <v>149</v>
      </c>
      <c r="D59" s="102" t="s">
        <v>149</v>
      </c>
      <c r="E59" s="102" t="s">
        <v>149</v>
      </c>
      <c r="F59" s="102" t="s">
        <v>149</v>
      </c>
      <c r="G59" s="102" t="s">
        <v>149</v>
      </c>
      <c r="H59" s="102" t="s">
        <v>149</v>
      </c>
      <c r="I59" s="102" t="s">
        <v>149</v>
      </c>
      <c r="J59" s="103" t="s">
        <v>149</v>
      </c>
      <c r="K59" s="103" t="s">
        <v>149</v>
      </c>
      <c r="L59" s="103" t="s">
        <v>149</v>
      </c>
      <c r="M59" s="103" t="s">
        <v>149</v>
      </c>
      <c r="N59" s="103" t="s">
        <v>149</v>
      </c>
      <c r="O59" s="103" t="s">
        <v>149</v>
      </c>
      <c r="P59" s="103" t="s">
        <v>149</v>
      </c>
    </row>
    <row r="60" spans="1:16">
      <c r="A60" s="102" t="s">
        <v>149</v>
      </c>
      <c r="B60" s="102" t="s">
        <v>149</v>
      </c>
      <c r="C60" s="102" t="s">
        <v>149</v>
      </c>
      <c r="D60" s="102" t="s">
        <v>149</v>
      </c>
      <c r="E60" s="102" t="s">
        <v>149</v>
      </c>
      <c r="F60" s="102" t="s">
        <v>149</v>
      </c>
      <c r="G60" s="102" t="s">
        <v>149</v>
      </c>
      <c r="H60" s="102" t="s">
        <v>149</v>
      </c>
      <c r="I60" s="102" t="s">
        <v>149</v>
      </c>
      <c r="J60" s="103" t="s">
        <v>149</v>
      </c>
      <c r="K60" s="103" t="s">
        <v>149</v>
      </c>
      <c r="L60" s="103" t="s">
        <v>149</v>
      </c>
      <c r="M60" s="103" t="s">
        <v>149</v>
      </c>
      <c r="N60" s="103" t="s">
        <v>149</v>
      </c>
      <c r="O60" s="103" t="s">
        <v>149</v>
      </c>
      <c r="P60" s="103" t="s">
        <v>149</v>
      </c>
    </row>
    <row r="61" spans="1:16">
      <c r="A61" s="102" t="s">
        <v>149</v>
      </c>
      <c r="B61" s="102" t="s">
        <v>149</v>
      </c>
      <c r="C61" s="102" t="s">
        <v>149</v>
      </c>
      <c r="D61" s="102" t="s">
        <v>149</v>
      </c>
      <c r="E61" s="102" t="s">
        <v>149</v>
      </c>
      <c r="F61" s="102" t="s">
        <v>149</v>
      </c>
      <c r="G61" s="102" t="s">
        <v>149</v>
      </c>
      <c r="H61" s="102" t="s">
        <v>149</v>
      </c>
      <c r="I61" s="102" t="s">
        <v>149</v>
      </c>
      <c r="J61" s="103" t="s">
        <v>149</v>
      </c>
      <c r="K61" s="103" t="s">
        <v>149</v>
      </c>
      <c r="L61" s="103" t="s">
        <v>149</v>
      </c>
      <c r="M61" s="103" t="s">
        <v>149</v>
      </c>
      <c r="N61" s="103" t="s">
        <v>149</v>
      </c>
      <c r="O61" s="103" t="s">
        <v>149</v>
      </c>
      <c r="P61" s="103" t="s">
        <v>149</v>
      </c>
    </row>
    <row r="62" spans="1:16">
      <c r="A62" s="102" t="s">
        <v>149</v>
      </c>
      <c r="B62" s="102" t="s">
        <v>149</v>
      </c>
      <c r="C62" s="102" t="s">
        <v>149</v>
      </c>
      <c r="D62" s="102" t="s">
        <v>149</v>
      </c>
      <c r="E62" s="102" t="s">
        <v>149</v>
      </c>
      <c r="F62" s="102" t="s">
        <v>149</v>
      </c>
      <c r="G62" s="102" t="s">
        <v>149</v>
      </c>
      <c r="H62" s="102" t="s">
        <v>149</v>
      </c>
      <c r="I62" s="102" t="s">
        <v>149</v>
      </c>
      <c r="J62" s="103" t="s">
        <v>149</v>
      </c>
      <c r="K62" s="103" t="s">
        <v>149</v>
      </c>
      <c r="L62" s="103" t="s">
        <v>149</v>
      </c>
      <c r="M62" s="103" t="s">
        <v>149</v>
      </c>
      <c r="N62" s="103" t="s">
        <v>149</v>
      </c>
      <c r="O62" s="103" t="s">
        <v>149</v>
      </c>
      <c r="P62" s="103" t="s">
        <v>149</v>
      </c>
    </row>
    <row r="63" spans="1:16">
      <c r="A63" s="102" t="s">
        <v>149</v>
      </c>
      <c r="B63" s="102" t="s">
        <v>149</v>
      </c>
      <c r="C63" s="102" t="s">
        <v>149</v>
      </c>
      <c r="D63" s="102" t="s">
        <v>149</v>
      </c>
      <c r="E63" s="102" t="s">
        <v>149</v>
      </c>
      <c r="F63" s="102" t="s">
        <v>149</v>
      </c>
      <c r="G63" s="102" t="s">
        <v>149</v>
      </c>
      <c r="H63" s="102" t="s">
        <v>149</v>
      </c>
      <c r="I63" s="102" t="s">
        <v>149</v>
      </c>
      <c r="J63" s="103" t="s">
        <v>149</v>
      </c>
      <c r="K63" s="103" t="s">
        <v>149</v>
      </c>
      <c r="L63" s="103" t="s">
        <v>149</v>
      </c>
      <c r="M63" s="103" t="s">
        <v>149</v>
      </c>
      <c r="N63" s="103" t="s">
        <v>149</v>
      </c>
      <c r="O63" s="103" t="s">
        <v>149</v>
      </c>
      <c r="P63" s="103" t="s">
        <v>149</v>
      </c>
    </row>
    <row r="64" spans="1:16">
      <c r="A64" s="102" t="s">
        <v>149</v>
      </c>
      <c r="B64" s="102" t="s">
        <v>149</v>
      </c>
      <c r="C64" s="102" t="s">
        <v>149</v>
      </c>
      <c r="D64" s="102" t="s">
        <v>149</v>
      </c>
      <c r="E64" s="102" t="s">
        <v>149</v>
      </c>
      <c r="F64" s="102" t="s">
        <v>149</v>
      </c>
      <c r="G64" s="102" t="s">
        <v>149</v>
      </c>
      <c r="H64" s="102" t="s">
        <v>149</v>
      </c>
      <c r="I64" s="102" t="s">
        <v>149</v>
      </c>
      <c r="J64" s="103" t="s">
        <v>149</v>
      </c>
      <c r="K64" s="103" t="s">
        <v>149</v>
      </c>
      <c r="L64" s="103" t="s">
        <v>149</v>
      </c>
      <c r="M64" s="103" t="s">
        <v>149</v>
      </c>
      <c r="N64" s="103" t="s">
        <v>149</v>
      </c>
      <c r="O64" s="103" t="s">
        <v>149</v>
      </c>
      <c r="P64" s="103" t="s">
        <v>149</v>
      </c>
    </row>
    <row r="65" spans="1:16">
      <c r="A65" s="102" t="s">
        <v>149</v>
      </c>
      <c r="B65" s="102" t="s">
        <v>149</v>
      </c>
      <c r="C65" s="102" t="s">
        <v>149</v>
      </c>
      <c r="D65" s="102" t="s">
        <v>149</v>
      </c>
      <c r="E65" s="102" t="s">
        <v>149</v>
      </c>
      <c r="F65" s="102" t="s">
        <v>149</v>
      </c>
      <c r="G65" s="102" t="s">
        <v>149</v>
      </c>
      <c r="H65" s="102" t="s">
        <v>149</v>
      </c>
      <c r="I65" s="102" t="s">
        <v>149</v>
      </c>
      <c r="J65" s="103" t="s">
        <v>149</v>
      </c>
      <c r="K65" s="103" t="s">
        <v>149</v>
      </c>
      <c r="L65" s="103" t="s">
        <v>149</v>
      </c>
      <c r="M65" s="103" t="s">
        <v>149</v>
      </c>
      <c r="N65" s="103" t="s">
        <v>149</v>
      </c>
      <c r="O65" s="103" t="s">
        <v>149</v>
      </c>
      <c r="P65" s="103" t="s">
        <v>149</v>
      </c>
    </row>
    <row r="66" spans="1:16">
      <c r="A66" s="102" t="s">
        <v>149</v>
      </c>
      <c r="B66" s="102" t="s">
        <v>149</v>
      </c>
      <c r="C66" s="102" t="s">
        <v>149</v>
      </c>
      <c r="D66" s="102" t="s">
        <v>149</v>
      </c>
      <c r="E66" s="102" t="s">
        <v>149</v>
      </c>
      <c r="F66" s="102" t="s">
        <v>149</v>
      </c>
      <c r="G66" s="102" t="s">
        <v>149</v>
      </c>
      <c r="H66" s="102" t="s">
        <v>149</v>
      </c>
      <c r="I66" s="102" t="s">
        <v>149</v>
      </c>
      <c r="J66" s="103" t="s">
        <v>149</v>
      </c>
      <c r="K66" s="103" t="s">
        <v>149</v>
      </c>
      <c r="L66" s="103" t="s">
        <v>149</v>
      </c>
      <c r="M66" s="103" t="s">
        <v>149</v>
      </c>
      <c r="N66" s="103" t="s">
        <v>149</v>
      </c>
      <c r="O66" s="103" t="s">
        <v>149</v>
      </c>
      <c r="P66" s="103" t="s">
        <v>149</v>
      </c>
    </row>
    <row r="67" spans="1:16">
      <c r="A67" s="102" t="s">
        <v>149</v>
      </c>
      <c r="B67" s="102" t="s">
        <v>149</v>
      </c>
      <c r="C67" s="102" t="s">
        <v>149</v>
      </c>
      <c r="D67" s="102" t="s">
        <v>149</v>
      </c>
      <c r="E67" s="102" t="s">
        <v>149</v>
      </c>
      <c r="F67" s="102" t="s">
        <v>149</v>
      </c>
      <c r="G67" s="102" t="s">
        <v>149</v>
      </c>
      <c r="H67" s="102" t="s">
        <v>149</v>
      </c>
      <c r="I67" s="102" t="s">
        <v>149</v>
      </c>
      <c r="J67" s="103" t="s">
        <v>149</v>
      </c>
      <c r="K67" s="103" t="s">
        <v>149</v>
      </c>
      <c r="L67" s="103" t="s">
        <v>149</v>
      </c>
      <c r="M67" s="103" t="s">
        <v>149</v>
      </c>
      <c r="N67" s="103" t="s">
        <v>149</v>
      </c>
      <c r="O67" s="103" t="s">
        <v>149</v>
      </c>
      <c r="P67" s="103" t="s">
        <v>149</v>
      </c>
    </row>
    <row r="68" spans="1:16">
      <c r="A68" s="102" t="s">
        <v>149</v>
      </c>
      <c r="B68" s="102" t="s">
        <v>149</v>
      </c>
      <c r="C68" s="102" t="s">
        <v>149</v>
      </c>
      <c r="D68" s="102" t="s">
        <v>149</v>
      </c>
      <c r="E68" s="102" t="s">
        <v>149</v>
      </c>
      <c r="F68" s="102" t="s">
        <v>149</v>
      </c>
      <c r="G68" s="102" t="s">
        <v>149</v>
      </c>
      <c r="H68" s="102" t="s">
        <v>149</v>
      </c>
      <c r="I68" s="102" t="s">
        <v>149</v>
      </c>
      <c r="J68" s="103" t="s">
        <v>149</v>
      </c>
      <c r="K68" s="103" t="s">
        <v>149</v>
      </c>
      <c r="L68" s="103" t="s">
        <v>149</v>
      </c>
      <c r="M68" s="103" t="s">
        <v>149</v>
      </c>
      <c r="N68" s="103" t="s">
        <v>149</v>
      </c>
      <c r="O68" s="103" t="s">
        <v>149</v>
      </c>
      <c r="P68" s="103" t="s">
        <v>149</v>
      </c>
    </row>
    <row r="69" spans="1:16">
      <c r="A69" s="102" t="s">
        <v>149</v>
      </c>
      <c r="B69" s="102" t="s">
        <v>149</v>
      </c>
      <c r="C69" s="102" t="s">
        <v>149</v>
      </c>
      <c r="D69" s="102" t="s">
        <v>149</v>
      </c>
      <c r="E69" s="102" t="s">
        <v>149</v>
      </c>
      <c r="F69" s="102" t="s">
        <v>149</v>
      </c>
      <c r="G69" s="102" t="s">
        <v>149</v>
      </c>
      <c r="H69" s="102" t="s">
        <v>149</v>
      </c>
      <c r="I69" s="102" t="s">
        <v>149</v>
      </c>
      <c r="J69" s="103" t="s">
        <v>149</v>
      </c>
      <c r="K69" s="103" t="s">
        <v>149</v>
      </c>
      <c r="L69" s="103" t="s">
        <v>149</v>
      </c>
      <c r="M69" s="103" t="s">
        <v>149</v>
      </c>
      <c r="N69" s="103" t="s">
        <v>149</v>
      </c>
      <c r="O69" s="103" t="s">
        <v>149</v>
      </c>
      <c r="P69" s="103" t="s">
        <v>149</v>
      </c>
    </row>
    <row r="70" spans="1:16">
      <c r="A70" s="102" t="s">
        <v>149</v>
      </c>
      <c r="B70" s="102" t="s">
        <v>149</v>
      </c>
      <c r="C70" s="102" t="s">
        <v>149</v>
      </c>
      <c r="D70" s="102" t="s">
        <v>149</v>
      </c>
      <c r="E70" s="102" t="s">
        <v>149</v>
      </c>
      <c r="F70" s="102" t="s">
        <v>149</v>
      </c>
      <c r="G70" s="102" t="s">
        <v>149</v>
      </c>
      <c r="H70" s="102" t="s">
        <v>149</v>
      </c>
      <c r="I70" s="102" t="s">
        <v>149</v>
      </c>
      <c r="J70" s="103" t="s">
        <v>149</v>
      </c>
      <c r="K70" s="103" t="s">
        <v>149</v>
      </c>
      <c r="L70" s="103" t="s">
        <v>149</v>
      </c>
      <c r="M70" s="103" t="s">
        <v>149</v>
      </c>
      <c r="N70" s="103" t="s">
        <v>149</v>
      </c>
      <c r="O70" s="103" t="s">
        <v>149</v>
      </c>
      <c r="P70" s="103" t="s">
        <v>149</v>
      </c>
    </row>
    <row r="71" spans="1:16">
      <c r="A71" s="102" t="s">
        <v>149</v>
      </c>
      <c r="B71" s="102" t="s">
        <v>149</v>
      </c>
      <c r="C71" s="102" t="s">
        <v>149</v>
      </c>
      <c r="D71" s="102" t="s">
        <v>149</v>
      </c>
      <c r="E71" s="102" t="s">
        <v>149</v>
      </c>
      <c r="F71" s="102" t="s">
        <v>149</v>
      </c>
      <c r="G71" s="102" t="s">
        <v>149</v>
      </c>
      <c r="H71" s="102" t="s">
        <v>149</v>
      </c>
      <c r="I71" s="102" t="s">
        <v>149</v>
      </c>
      <c r="J71" s="103" t="s">
        <v>149</v>
      </c>
      <c r="K71" s="103" t="s">
        <v>149</v>
      </c>
      <c r="L71" s="103" t="s">
        <v>149</v>
      </c>
      <c r="M71" s="103" t="s">
        <v>149</v>
      </c>
      <c r="N71" s="103" t="s">
        <v>149</v>
      </c>
      <c r="O71" s="103" t="s">
        <v>149</v>
      </c>
      <c r="P71" s="103" t="s">
        <v>149</v>
      </c>
    </row>
    <row r="72" spans="1:16">
      <c r="A72" s="102" t="s">
        <v>149</v>
      </c>
      <c r="B72" s="102" t="s">
        <v>149</v>
      </c>
      <c r="C72" s="102" t="s">
        <v>149</v>
      </c>
      <c r="D72" s="102" t="s">
        <v>149</v>
      </c>
      <c r="E72" s="102" t="s">
        <v>149</v>
      </c>
      <c r="F72" s="102" t="s">
        <v>149</v>
      </c>
      <c r="G72" s="102" t="s">
        <v>149</v>
      </c>
      <c r="H72" s="102" t="s">
        <v>149</v>
      </c>
      <c r="I72" s="102" t="s">
        <v>149</v>
      </c>
      <c r="J72" s="103" t="s">
        <v>149</v>
      </c>
      <c r="K72" s="103" t="s">
        <v>149</v>
      </c>
      <c r="L72" s="103" t="s">
        <v>149</v>
      </c>
      <c r="M72" s="103" t="s">
        <v>149</v>
      </c>
      <c r="N72" s="103" t="s">
        <v>149</v>
      </c>
      <c r="O72" s="103" t="s">
        <v>149</v>
      </c>
      <c r="P72" s="103" t="s">
        <v>149</v>
      </c>
    </row>
    <row r="73" spans="1:16">
      <c r="A73" s="102" t="s">
        <v>149</v>
      </c>
      <c r="B73" s="102" t="s">
        <v>149</v>
      </c>
      <c r="C73" s="102" t="s">
        <v>149</v>
      </c>
      <c r="D73" s="102" t="s">
        <v>149</v>
      </c>
      <c r="E73" s="102" t="s">
        <v>149</v>
      </c>
      <c r="F73" s="102" t="s">
        <v>149</v>
      </c>
      <c r="G73" s="102" t="s">
        <v>149</v>
      </c>
      <c r="H73" s="102" t="s">
        <v>149</v>
      </c>
      <c r="I73" s="102" t="s">
        <v>149</v>
      </c>
      <c r="J73" s="103" t="s">
        <v>149</v>
      </c>
      <c r="K73" s="103" t="s">
        <v>149</v>
      </c>
      <c r="L73" s="103" t="s">
        <v>149</v>
      </c>
      <c r="M73" s="103" t="s">
        <v>149</v>
      </c>
      <c r="N73" s="103" t="s">
        <v>149</v>
      </c>
      <c r="O73" s="103" t="s">
        <v>149</v>
      </c>
      <c r="P73" s="103" t="s">
        <v>149</v>
      </c>
    </row>
    <row r="74" spans="1:16">
      <c r="A74" s="102" t="s">
        <v>149</v>
      </c>
      <c r="B74" s="102" t="s">
        <v>149</v>
      </c>
      <c r="C74" s="102" t="s">
        <v>149</v>
      </c>
      <c r="D74" s="102" t="s">
        <v>149</v>
      </c>
      <c r="E74" s="102" t="s">
        <v>149</v>
      </c>
      <c r="F74" s="102" t="s">
        <v>149</v>
      </c>
      <c r="G74" s="102" t="s">
        <v>149</v>
      </c>
      <c r="H74" s="102" t="s">
        <v>149</v>
      </c>
      <c r="I74" s="102" t="s">
        <v>149</v>
      </c>
      <c r="J74" s="103" t="s">
        <v>149</v>
      </c>
      <c r="K74" s="103" t="s">
        <v>149</v>
      </c>
      <c r="L74" s="103" t="s">
        <v>149</v>
      </c>
      <c r="M74" s="103" t="s">
        <v>149</v>
      </c>
      <c r="N74" s="103" t="s">
        <v>149</v>
      </c>
      <c r="O74" s="103" t="s">
        <v>149</v>
      </c>
      <c r="P74" s="103" t="s">
        <v>149</v>
      </c>
    </row>
    <row r="75" spans="1:16">
      <c r="A75" s="102" t="s">
        <v>149</v>
      </c>
      <c r="B75" s="102" t="s">
        <v>149</v>
      </c>
      <c r="C75" s="102" t="s">
        <v>149</v>
      </c>
      <c r="D75" s="102" t="s">
        <v>149</v>
      </c>
      <c r="E75" s="102" t="s">
        <v>149</v>
      </c>
      <c r="F75" s="102" t="s">
        <v>149</v>
      </c>
      <c r="G75" s="102" t="s">
        <v>149</v>
      </c>
      <c r="H75" s="102" t="s">
        <v>149</v>
      </c>
      <c r="I75" s="102" t="s">
        <v>149</v>
      </c>
      <c r="J75" s="103" t="s">
        <v>149</v>
      </c>
      <c r="K75" s="103" t="s">
        <v>149</v>
      </c>
      <c r="L75" s="103" t="s">
        <v>149</v>
      </c>
      <c r="M75" s="103" t="s">
        <v>149</v>
      </c>
      <c r="N75" s="103" t="s">
        <v>149</v>
      </c>
      <c r="O75" s="103" t="s">
        <v>149</v>
      </c>
      <c r="P75" s="103" t="s">
        <v>149</v>
      </c>
    </row>
    <row r="76" spans="1:16">
      <c r="A76" s="102" t="s">
        <v>149</v>
      </c>
      <c r="B76" s="102" t="s">
        <v>149</v>
      </c>
      <c r="C76" s="102" t="s">
        <v>149</v>
      </c>
      <c r="D76" s="102" t="s">
        <v>149</v>
      </c>
      <c r="E76" s="102" t="s">
        <v>149</v>
      </c>
      <c r="F76" s="102" t="s">
        <v>149</v>
      </c>
      <c r="G76" s="102" t="s">
        <v>149</v>
      </c>
      <c r="H76" s="102" t="s">
        <v>149</v>
      </c>
      <c r="I76" s="102" t="s">
        <v>149</v>
      </c>
      <c r="J76" s="103" t="s">
        <v>149</v>
      </c>
      <c r="K76" s="103" t="s">
        <v>149</v>
      </c>
      <c r="L76" s="103" t="s">
        <v>149</v>
      </c>
      <c r="M76" s="103" t="s">
        <v>149</v>
      </c>
      <c r="N76" s="103" t="s">
        <v>149</v>
      </c>
      <c r="O76" s="103" t="s">
        <v>149</v>
      </c>
      <c r="P76" s="103" t="s">
        <v>149</v>
      </c>
    </row>
    <row r="77" spans="1:16">
      <c r="A77" s="102" t="s">
        <v>149</v>
      </c>
      <c r="B77" s="102" t="s">
        <v>149</v>
      </c>
      <c r="C77" s="102" t="s">
        <v>149</v>
      </c>
      <c r="D77" s="102" t="s">
        <v>149</v>
      </c>
      <c r="E77" s="102" t="s">
        <v>149</v>
      </c>
      <c r="F77" s="102" t="s">
        <v>149</v>
      </c>
      <c r="G77" s="102" t="s">
        <v>149</v>
      </c>
      <c r="H77" s="102" t="s">
        <v>149</v>
      </c>
      <c r="I77" s="102" t="s">
        <v>149</v>
      </c>
      <c r="J77" s="103" t="s">
        <v>149</v>
      </c>
      <c r="K77" s="103" t="s">
        <v>149</v>
      </c>
      <c r="L77" s="103" t="s">
        <v>149</v>
      </c>
      <c r="M77" s="103" t="s">
        <v>149</v>
      </c>
      <c r="N77" s="103" t="s">
        <v>149</v>
      </c>
      <c r="O77" s="103" t="s">
        <v>149</v>
      </c>
      <c r="P77" s="103" t="s">
        <v>149</v>
      </c>
    </row>
    <row r="78" spans="1:16">
      <c r="A78" s="102" t="s">
        <v>149</v>
      </c>
      <c r="B78" s="102" t="s">
        <v>149</v>
      </c>
      <c r="C78" s="102" t="s">
        <v>149</v>
      </c>
      <c r="D78" s="102" t="s">
        <v>149</v>
      </c>
      <c r="E78" s="102" t="s">
        <v>149</v>
      </c>
      <c r="F78" s="102" t="s">
        <v>149</v>
      </c>
      <c r="G78" s="102" t="s">
        <v>149</v>
      </c>
      <c r="H78" s="102" t="s">
        <v>149</v>
      </c>
      <c r="I78" s="102" t="s">
        <v>149</v>
      </c>
      <c r="J78" s="103" t="s">
        <v>149</v>
      </c>
      <c r="K78" s="103" t="s">
        <v>149</v>
      </c>
      <c r="L78" s="103" t="s">
        <v>149</v>
      </c>
      <c r="M78" s="103" t="s">
        <v>149</v>
      </c>
      <c r="N78" s="103" t="s">
        <v>149</v>
      </c>
      <c r="O78" s="103" t="s">
        <v>149</v>
      </c>
      <c r="P78" s="103" t="s">
        <v>149</v>
      </c>
    </row>
    <row r="79" spans="1:16">
      <c r="A79" s="102" t="s">
        <v>149</v>
      </c>
      <c r="B79" s="102" t="s">
        <v>149</v>
      </c>
      <c r="C79" s="102" t="s">
        <v>149</v>
      </c>
      <c r="D79" s="102" t="s">
        <v>149</v>
      </c>
      <c r="E79" s="102" t="s">
        <v>149</v>
      </c>
      <c r="F79" s="102" t="s">
        <v>149</v>
      </c>
      <c r="G79" s="102" t="s">
        <v>149</v>
      </c>
      <c r="H79" s="102" t="s">
        <v>149</v>
      </c>
      <c r="I79" s="102" t="s">
        <v>149</v>
      </c>
      <c r="J79" s="103" t="s">
        <v>149</v>
      </c>
      <c r="K79" s="103" t="s">
        <v>149</v>
      </c>
      <c r="L79" s="103" t="s">
        <v>149</v>
      </c>
      <c r="M79" s="103" t="s">
        <v>149</v>
      </c>
      <c r="N79" s="103" t="s">
        <v>149</v>
      </c>
      <c r="O79" s="103" t="s">
        <v>149</v>
      </c>
      <c r="P79" s="103" t="s">
        <v>149</v>
      </c>
    </row>
    <row r="80" spans="1:16">
      <c r="A80" s="102" t="s">
        <v>149</v>
      </c>
      <c r="B80" s="102" t="s">
        <v>149</v>
      </c>
      <c r="C80" s="102" t="s">
        <v>149</v>
      </c>
      <c r="D80" s="102" t="s">
        <v>149</v>
      </c>
      <c r="E80" s="102" t="s">
        <v>149</v>
      </c>
      <c r="F80" s="102" t="s">
        <v>149</v>
      </c>
      <c r="G80" s="102" t="s">
        <v>149</v>
      </c>
      <c r="H80" s="102" t="s">
        <v>149</v>
      </c>
      <c r="I80" s="102" t="s">
        <v>149</v>
      </c>
      <c r="J80" s="103" t="s">
        <v>149</v>
      </c>
      <c r="K80" s="103" t="s">
        <v>149</v>
      </c>
      <c r="L80" s="103" t="s">
        <v>149</v>
      </c>
      <c r="M80" s="103" t="s">
        <v>149</v>
      </c>
      <c r="N80" s="103" t="s">
        <v>149</v>
      </c>
      <c r="O80" s="103" t="s">
        <v>149</v>
      </c>
      <c r="P80" s="103" t="s">
        <v>149</v>
      </c>
    </row>
    <row r="81" spans="1:16">
      <c r="A81" s="102" t="s">
        <v>149</v>
      </c>
      <c r="B81" s="102" t="s">
        <v>149</v>
      </c>
      <c r="C81" s="102" t="s">
        <v>149</v>
      </c>
      <c r="D81" s="102" t="s">
        <v>149</v>
      </c>
      <c r="E81" s="102" t="s">
        <v>149</v>
      </c>
      <c r="F81" s="102" t="s">
        <v>149</v>
      </c>
      <c r="G81" s="102" t="s">
        <v>149</v>
      </c>
      <c r="H81" s="102" t="s">
        <v>149</v>
      </c>
      <c r="I81" s="102" t="s">
        <v>149</v>
      </c>
      <c r="J81" s="103" t="s">
        <v>149</v>
      </c>
      <c r="K81" s="103" t="s">
        <v>149</v>
      </c>
      <c r="L81" s="103" t="s">
        <v>149</v>
      </c>
      <c r="M81" s="103" t="s">
        <v>149</v>
      </c>
      <c r="N81" s="103" t="s">
        <v>149</v>
      </c>
      <c r="O81" s="103" t="s">
        <v>149</v>
      </c>
      <c r="P81" s="103" t="s">
        <v>149</v>
      </c>
    </row>
    <row r="82" spans="1:16">
      <c r="A82" s="102" t="s">
        <v>149</v>
      </c>
      <c r="B82" s="102" t="s">
        <v>149</v>
      </c>
      <c r="C82" s="102" t="s">
        <v>149</v>
      </c>
      <c r="D82" s="102" t="s">
        <v>149</v>
      </c>
      <c r="E82" s="102" t="s">
        <v>149</v>
      </c>
      <c r="F82" s="102" t="s">
        <v>149</v>
      </c>
      <c r="G82" s="102" t="s">
        <v>149</v>
      </c>
      <c r="H82" s="102" t="s">
        <v>149</v>
      </c>
      <c r="I82" s="102" t="s">
        <v>149</v>
      </c>
      <c r="J82" s="103" t="s">
        <v>149</v>
      </c>
      <c r="K82" s="103" t="s">
        <v>149</v>
      </c>
      <c r="L82" s="103" t="s">
        <v>149</v>
      </c>
      <c r="M82" s="103" t="s">
        <v>149</v>
      </c>
      <c r="N82" s="103" t="s">
        <v>149</v>
      </c>
      <c r="O82" s="103" t="s">
        <v>149</v>
      </c>
      <c r="P82" s="103" t="s">
        <v>149</v>
      </c>
    </row>
    <row r="83" spans="1:16">
      <c r="A83" s="102" t="s">
        <v>149</v>
      </c>
      <c r="B83" s="102" t="s">
        <v>149</v>
      </c>
      <c r="C83" s="102" t="s">
        <v>149</v>
      </c>
      <c r="D83" s="102" t="s">
        <v>149</v>
      </c>
      <c r="E83" s="102" t="s">
        <v>149</v>
      </c>
      <c r="F83" s="102" t="s">
        <v>149</v>
      </c>
      <c r="G83" s="102" t="s">
        <v>149</v>
      </c>
      <c r="H83" s="102" t="s">
        <v>149</v>
      </c>
      <c r="I83" s="102" t="s">
        <v>149</v>
      </c>
      <c r="J83" s="103" t="s">
        <v>149</v>
      </c>
      <c r="K83" s="103" t="s">
        <v>149</v>
      </c>
      <c r="L83" s="103" t="s">
        <v>149</v>
      </c>
      <c r="M83" s="103" t="s">
        <v>149</v>
      </c>
      <c r="N83" s="103" t="s">
        <v>149</v>
      </c>
      <c r="O83" s="103" t="s">
        <v>149</v>
      </c>
      <c r="P83" s="103" t="s">
        <v>149</v>
      </c>
    </row>
    <row r="84" spans="1:16">
      <c r="A84" s="102" t="s">
        <v>149</v>
      </c>
      <c r="B84" s="102" t="s">
        <v>149</v>
      </c>
      <c r="C84" s="102" t="s">
        <v>149</v>
      </c>
      <c r="D84" s="102" t="s">
        <v>149</v>
      </c>
      <c r="E84" s="102" t="s">
        <v>149</v>
      </c>
      <c r="F84" s="102" t="s">
        <v>149</v>
      </c>
      <c r="G84" s="102" t="s">
        <v>149</v>
      </c>
      <c r="H84" s="102" t="s">
        <v>149</v>
      </c>
      <c r="I84" s="102" t="s">
        <v>149</v>
      </c>
      <c r="J84" s="103" t="s">
        <v>149</v>
      </c>
      <c r="K84" s="103" t="s">
        <v>149</v>
      </c>
      <c r="L84" s="103" t="s">
        <v>149</v>
      </c>
      <c r="M84" s="103" t="s">
        <v>149</v>
      </c>
      <c r="N84" s="103" t="s">
        <v>149</v>
      </c>
      <c r="O84" s="103" t="s">
        <v>149</v>
      </c>
      <c r="P84" s="103" t="s">
        <v>149</v>
      </c>
    </row>
    <row r="85" spans="1:16">
      <c r="A85" s="102" t="s">
        <v>149</v>
      </c>
      <c r="B85" s="102" t="s">
        <v>149</v>
      </c>
      <c r="C85" s="102" t="s">
        <v>149</v>
      </c>
      <c r="D85" s="102" t="s">
        <v>149</v>
      </c>
      <c r="E85" s="102" t="s">
        <v>149</v>
      </c>
      <c r="F85" s="102" t="s">
        <v>149</v>
      </c>
      <c r="G85" s="102" t="s">
        <v>149</v>
      </c>
      <c r="H85" s="102" t="s">
        <v>149</v>
      </c>
      <c r="I85" s="102" t="s">
        <v>149</v>
      </c>
      <c r="J85" s="103" t="s">
        <v>149</v>
      </c>
      <c r="K85" s="103" t="s">
        <v>149</v>
      </c>
      <c r="L85" s="103" t="s">
        <v>149</v>
      </c>
      <c r="M85" s="103" t="s">
        <v>149</v>
      </c>
      <c r="N85" s="103" t="s">
        <v>149</v>
      </c>
      <c r="O85" s="103" t="s">
        <v>149</v>
      </c>
      <c r="P85" s="103" t="s">
        <v>149</v>
      </c>
    </row>
    <row r="86" spans="1:16">
      <c r="A86" s="102" t="s">
        <v>149</v>
      </c>
      <c r="B86" s="102" t="s">
        <v>149</v>
      </c>
      <c r="C86" s="102" t="s">
        <v>149</v>
      </c>
      <c r="D86" s="102" t="s">
        <v>149</v>
      </c>
      <c r="E86" s="102" t="s">
        <v>149</v>
      </c>
      <c r="F86" s="102" t="s">
        <v>149</v>
      </c>
      <c r="G86" s="102" t="s">
        <v>149</v>
      </c>
      <c r="H86" s="102" t="s">
        <v>149</v>
      </c>
      <c r="I86" s="102" t="s">
        <v>149</v>
      </c>
      <c r="J86" s="103" t="s">
        <v>149</v>
      </c>
      <c r="K86" s="103" t="s">
        <v>149</v>
      </c>
      <c r="L86" s="103" t="s">
        <v>149</v>
      </c>
      <c r="M86" s="103" t="s">
        <v>149</v>
      </c>
      <c r="N86" s="103" t="s">
        <v>149</v>
      </c>
      <c r="O86" s="103" t="s">
        <v>149</v>
      </c>
      <c r="P86" s="103" t="s">
        <v>149</v>
      </c>
    </row>
    <row r="87" spans="1:16">
      <c r="A87" s="102" t="s">
        <v>149</v>
      </c>
      <c r="B87" s="102" t="s">
        <v>149</v>
      </c>
      <c r="C87" s="102" t="s">
        <v>149</v>
      </c>
      <c r="D87" s="102" t="s">
        <v>149</v>
      </c>
      <c r="E87" s="102" t="s">
        <v>149</v>
      </c>
      <c r="F87" s="102" t="s">
        <v>149</v>
      </c>
      <c r="G87" s="102" t="s">
        <v>149</v>
      </c>
      <c r="H87" s="102" t="s">
        <v>149</v>
      </c>
      <c r="I87" s="102" t="s">
        <v>149</v>
      </c>
      <c r="J87" s="103" t="s">
        <v>149</v>
      </c>
      <c r="K87" s="103" t="s">
        <v>149</v>
      </c>
      <c r="L87" s="103" t="s">
        <v>149</v>
      </c>
      <c r="M87" s="103" t="s">
        <v>149</v>
      </c>
      <c r="N87" s="103" t="s">
        <v>149</v>
      </c>
      <c r="O87" s="103" t="s">
        <v>149</v>
      </c>
      <c r="P87" s="103" t="s">
        <v>149</v>
      </c>
    </row>
    <row r="88" spans="1:16">
      <c r="A88" s="102" t="s">
        <v>149</v>
      </c>
      <c r="B88" s="102" t="s">
        <v>149</v>
      </c>
      <c r="C88" s="102" t="s">
        <v>149</v>
      </c>
      <c r="D88" s="102" t="s">
        <v>149</v>
      </c>
      <c r="E88" s="102" t="s">
        <v>149</v>
      </c>
      <c r="F88" s="102" t="s">
        <v>149</v>
      </c>
      <c r="G88" s="102" t="s">
        <v>149</v>
      </c>
      <c r="H88" s="102" t="s">
        <v>149</v>
      </c>
      <c r="I88" s="102" t="s">
        <v>149</v>
      </c>
      <c r="J88" s="103" t="s">
        <v>149</v>
      </c>
      <c r="K88" s="103" t="s">
        <v>149</v>
      </c>
      <c r="L88" s="103" t="s">
        <v>149</v>
      </c>
      <c r="M88" s="103" t="s">
        <v>149</v>
      </c>
      <c r="N88" s="103" t="s">
        <v>149</v>
      </c>
      <c r="O88" s="103" t="s">
        <v>149</v>
      </c>
      <c r="P88" s="103" t="s">
        <v>149</v>
      </c>
    </row>
    <row r="89" spans="1:16">
      <c r="A89" s="102" t="s">
        <v>149</v>
      </c>
      <c r="B89" s="102" t="s">
        <v>149</v>
      </c>
      <c r="C89" s="102" t="s">
        <v>149</v>
      </c>
      <c r="D89" s="102" t="s">
        <v>149</v>
      </c>
      <c r="E89" s="102" t="s">
        <v>149</v>
      </c>
      <c r="F89" s="102" t="s">
        <v>149</v>
      </c>
      <c r="G89" s="102" t="s">
        <v>149</v>
      </c>
      <c r="H89" s="102" t="s">
        <v>149</v>
      </c>
      <c r="I89" s="102" t="s">
        <v>149</v>
      </c>
      <c r="J89" s="103" t="s">
        <v>149</v>
      </c>
      <c r="K89" s="103" t="s">
        <v>149</v>
      </c>
      <c r="L89" s="103" t="s">
        <v>149</v>
      </c>
      <c r="M89" s="103" t="s">
        <v>149</v>
      </c>
      <c r="N89" s="103" t="s">
        <v>149</v>
      </c>
      <c r="O89" s="103" t="s">
        <v>149</v>
      </c>
      <c r="P89" s="103" t="s">
        <v>149</v>
      </c>
    </row>
    <row r="90" spans="1:16">
      <c r="A90" s="102" t="s">
        <v>149</v>
      </c>
      <c r="B90" s="102" t="s">
        <v>149</v>
      </c>
      <c r="C90" s="102" t="s">
        <v>149</v>
      </c>
      <c r="D90" s="102" t="s">
        <v>149</v>
      </c>
      <c r="E90" s="102" t="s">
        <v>149</v>
      </c>
      <c r="F90" s="102" t="s">
        <v>149</v>
      </c>
      <c r="G90" s="102" t="s">
        <v>149</v>
      </c>
      <c r="H90" s="102" t="s">
        <v>149</v>
      </c>
      <c r="I90" s="102" t="s">
        <v>149</v>
      </c>
      <c r="J90" s="103" t="s">
        <v>149</v>
      </c>
      <c r="K90" s="103" t="s">
        <v>149</v>
      </c>
      <c r="L90" s="103" t="s">
        <v>149</v>
      </c>
      <c r="M90" s="103" t="s">
        <v>149</v>
      </c>
      <c r="N90" s="103" t="s">
        <v>149</v>
      </c>
      <c r="O90" s="103" t="s">
        <v>149</v>
      </c>
      <c r="P90" s="103" t="s">
        <v>149</v>
      </c>
    </row>
    <row r="91" spans="1:16">
      <c r="A91" s="102" t="s">
        <v>149</v>
      </c>
      <c r="B91" s="102" t="s">
        <v>149</v>
      </c>
      <c r="C91" s="102" t="s">
        <v>149</v>
      </c>
      <c r="D91" s="102" t="s">
        <v>149</v>
      </c>
      <c r="E91" s="102" t="s">
        <v>149</v>
      </c>
      <c r="F91" s="102" t="s">
        <v>149</v>
      </c>
      <c r="G91" s="102" t="s">
        <v>149</v>
      </c>
      <c r="H91" s="102" t="s">
        <v>149</v>
      </c>
      <c r="I91" s="102" t="s">
        <v>149</v>
      </c>
      <c r="J91" s="103" t="s">
        <v>149</v>
      </c>
      <c r="K91" s="103" t="s">
        <v>149</v>
      </c>
      <c r="L91" s="103" t="s">
        <v>149</v>
      </c>
      <c r="M91" s="103" t="s">
        <v>149</v>
      </c>
      <c r="N91" s="103" t="s">
        <v>149</v>
      </c>
      <c r="O91" s="103" t="s">
        <v>149</v>
      </c>
      <c r="P91" s="103" t="s">
        <v>149</v>
      </c>
    </row>
    <row r="92" spans="1:16">
      <c r="A92" s="102" t="s">
        <v>149</v>
      </c>
      <c r="B92" s="102" t="s">
        <v>149</v>
      </c>
      <c r="C92" s="102" t="s">
        <v>149</v>
      </c>
      <c r="D92" s="102" t="s">
        <v>149</v>
      </c>
      <c r="E92" s="102" t="s">
        <v>149</v>
      </c>
      <c r="F92" s="102" t="s">
        <v>149</v>
      </c>
      <c r="G92" s="102" t="s">
        <v>149</v>
      </c>
      <c r="H92" s="102" t="s">
        <v>149</v>
      </c>
      <c r="I92" s="102" t="s">
        <v>149</v>
      </c>
      <c r="J92" s="103" t="s">
        <v>149</v>
      </c>
      <c r="K92" s="103" t="s">
        <v>149</v>
      </c>
      <c r="L92" s="103" t="s">
        <v>149</v>
      </c>
      <c r="M92" s="103" t="s">
        <v>149</v>
      </c>
      <c r="N92" s="103" t="s">
        <v>149</v>
      </c>
      <c r="O92" s="103" t="s">
        <v>149</v>
      </c>
      <c r="P92" s="103" t="s">
        <v>149</v>
      </c>
    </row>
    <row r="93" spans="1:16">
      <c r="A93" s="102" t="s">
        <v>149</v>
      </c>
      <c r="B93" s="102" t="s">
        <v>149</v>
      </c>
      <c r="C93" s="102" t="s">
        <v>149</v>
      </c>
      <c r="D93" s="102" t="s">
        <v>149</v>
      </c>
      <c r="E93" s="102" t="s">
        <v>149</v>
      </c>
      <c r="F93" s="102" t="s">
        <v>149</v>
      </c>
      <c r="G93" s="102" t="s">
        <v>149</v>
      </c>
      <c r="H93" s="102" t="s">
        <v>149</v>
      </c>
      <c r="I93" s="102" t="s">
        <v>149</v>
      </c>
      <c r="J93" s="103" t="s">
        <v>149</v>
      </c>
      <c r="K93" s="103" t="s">
        <v>149</v>
      </c>
      <c r="L93" s="103" t="s">
        <v>149</v>
      </c>
      <c r="M93" s="103" t="s">
        <v>149</v>
      </c>
      <c r="N93" s="103" t="s">
        <v>149</v>
      </c>
      <c r="O93" s="103" t="s">
        <v>149</v>
      </c>
      <c r="P93" s="103" t="s">
        <v>149</v>
      </c>
    </row>
    <row r="94" spans="1:16">
      <c r="A94" s="102" t="s">
        <v>149</v>
      </c>
      <c r="B94" s="102" t="s">
        <v>149</v>
      </c>
      <c r="C94" s="102" t="s">
        <v>149</v>
      </c>
      <c r="D94" s="102" t="s">
        <v>149</v>
      </c>
      <c r="E94" s="102" t="s">
        <v>149</v>
      </c>
      <c r="F94" s="102" t="s">
        <v>149</v>
      </c>
      <c r="G94" s="102" t="s">
        <v>149</v>
      </c>
      <c r="H94" s="102" t="s">
        <v>149</v>
      </c>
      <c r="I94" s="102" t="s">
        <v>149</v>
      </c>
      <c r="J94" s="103" t="s">
        <v>149</v>
      </c>
      <c r="K94" s="103" t="s">
        <v>149</v>
      </c>
      <c r="L94" s="103" t="s">
        <v>149</v>
      </c>
      <c r="M94" s="103" t="s">
        <v>149</v>
      </c>
      <c r="N94" s="103" t="s">
        <v>149</v>
      </c>
      <c r="O94" s="103" t="s">
        <v>149</v>
      </c>
      <c r="P94" s="103" t="s">
        <v>149</v>
      </c>
    </row>
    <row r="95" spans="1:16">
      <c r="A95" s="102" t="s">
        <v>149</v>
      </c>
      <c r="B95" s="102" t="s">
        <v>149</v>
      </c>
      <c r="C95" s="102" t="s">
        <v>149</v>
      </c>
      <c r="D95" s="102" t="s">
        <v>149</v>
      </c>
      <c r="E95" s="102" t="s">
        <v>149</v>
      </c>
      <c r="F95" s="102" t="s">
        <v>149</v>
      </c>
      <c r="G95" s="102" t="s">
        <v>149</v>
      </c>
      <c r="H95" s="102" t="s">
        <v>149</v>
      </c>
      <c r="I95" s="102" t="s">
        <v>149</v>
      </c>
      <c r="J95" s="103" t="s">
        <v>149</v>
      </c>
      <c r="K95" s="103" t="s">
        <v>149</v>
      </c>
      <c r="L95" s="103" t="s">
        <v>149</v>
      </c>
      <c r="M95" s="103" t="s">
        <v>149</v>
      </c>
      <c r="N95" s="103" t="s">
        <v>149</v>
      </c>
      <c r="O95" s="103" t="s">
        <v>149</v>
      </c>
      <c r="P95" s="103" t="s">
        <v>149</v>
      </c>
    </row>
    <row r="96" spans="1:16">
      <c r="A96" s="102" t="s">
        <v>149</v>
      </c>
      <c r="B96" s="102" t="s">
        <v>149</v>
      </c>
      <c r="C96" s="102" t="s">
        <v>149</v>
      </c>
      <c r="D96" s="102" t="s">
        <v>149</v>
      </c>
      <c r="E96" s="102" t="s">
        <v>149</v>
      </c>
      <c r="F96" s="102" t="s">
        <v>149</v>
      </c>
      <c r="G96" s="102" t="s">
        <v>149</v>
      </c>
      <c r="H96" s="102" t="s">
        <v>149</v>
      </c>
      <c r="I96" s="102" t="s">
        <v>149</v>
      </c>
      <c r="J96" s="103" t="s">
        <v>149</v>
      </c>
      <c r="K96" s="103" t="s">
        <v>149</v>
      </c>
      <c r="L96" s="103" t="s">
        <v>149</v>
      </c>
      <c r="M96" s="103" t="s">
        <v>149</v>
      </c>
      <c r="N96" s="103" t="s">
        <v>149</v>
      </c>
      <c r="O96" s="103" t="s">
        <v>149</v>
      </c>
      <c r="P96" s="103" t="s">
        <v>149</v>
      </c>
    </row>
    <row r="97" spans="1:16">
      <c r="A97" s="102" t="s">
        <v>149</v>
      </c>
      <c r="B97" s="102" t="s">
        <v>149</v>
      </c>
      <c r="C97" s="102" t="s">
        <v>149</v>
      </c>
      <c r="D97" s="102" t="s">
        <v>149</v>
      </c>
      <c r="E97" s="102" t="s">
        <v>149</v>
      </c>
      <c r="F97" s="102" t="s">
        <v>149</v>
      </c>
      <c r="G97" s="102" t="s">
        <v>149</v>
      </c>
      <c r="H97" s="102" t="s">
        <v>149</v>
      </c>
      <c r="I97" s="102" t="s">
        <v>149</v>
      </c>
      <c r="J97" s="103" t="s">
        <v>149</v>
      </c>
      <c r="K97" s="103" t="s">
        <v>149</v>
      </c>
      <c r="L97" s="103" t="s">
        <v>149</v>
      </c>
      <c r="M97" s="103" t="s">
        <v>149</v>
      </c>
      <c r="N97" s="103" t="s">
        <v>149</v>
      </c>
      <c r="O97" s="103" t="s">
        <v>149</v>
      </c>
      <c r="P97" s="103" t="s">
        <v>149</v>
      </c>
    </row>
    <row r="98" spans="1:16">
      <c r="A98" s="102" t="s">
        <v>149</v>
      </c>
      <c r="B98" s="102" t="s">
        <v>149</v>
      </c>
      <c r="C98" s="102" t="s">
        <v>149</v>
      </c>
      <c r="D98" s="102" t="s">
        <v>149</v>
      </c>
      <c r="E98" s="102" t="s">
        <v>149</v>
      </c>
      <c r="F98" s="102" t="s">
        <v>149</v>
      </c>
      <c r="G98" s="102" t="s">
        <v>149</v>
      </c>
      <c r="H98" s="102" t="s">
        <v>149</v>
      </c>
      <c r="I98" s="102" t="s">
        <v>149</v>
      </c>
      <c r="J98" s="103" t="s">
        <v>149</v>
      </c>
      <c r="K98" s="103" t="s">
        <v>149</v>
      </c>
      <c r="L98" s="103" t="s">
        <v>149</v>
      </c>
      <c r="M98" s="103" t="s">
        <v>149</v>
      </c>
      <c r="N98" s="103" t="s">
        <v>149</v>
      </c>
      <c r="O98" s="103" t="s">
        <v>149</v>
      </c>
      <c r="P98" s="103" t="s">
        <v>149</v>
      </c>
    </row>
    <row r="99" spans="1:16">
      <c r="A99" s="102" t="s">
        <v>149</v>
      </c>
      <c r="B99" s="102" t="s">
        <v>149</v>
      </c>
      <c r="C99" s="102" t="s">
        <v>149</v>
      </c>
      <c r="D99" s="102" t="s">
        <v>149</v>
      </c>
      <c r="E99" s="102" t="s">
        <v>149</v>
      </c>
      <c r="F99" s="102" t="s">
        <v>149</v>
      </c>
      <c r="G99" s="102" t="s">
        <v>149</v>
      </c>
      <c r="H99" s="102" t="s">
        <v>149</v>
      </c>
      <c r="I99" s="102" t="s">
        <v>149</v>
      </c>
      <c r="J99" s="103" t="s">
        <v>149</v>
      </c>
      <c r="K99" s="103" t="s">
        <v>149</v>
      </c>
      <c r="L99" s="103" t="s">
        <v>149</v>
      </c>
      <c r="M99" s="103" t="s">
        <v>149</v>
      </c>
      <c r="N99" s="103" t="s">
        <v>149</v>
      </c>
      <c r="O99" s="103" t="s">
        <v>149</v>
      </c>
      <c r="P99" s="103" t="s">
        <v>149</v>
      </c>
    </row>
    <row r="100" spans="1:16">
      <c r="A100" s="102" t="s">
        <v>149</v>
      </c>
      <c r="B100" s="102" t="s">
        <v>149</v>
      </c>
      <c r="C100" s="102" t="s">
        <v>149</v>
      </c>
      <c r="D100" s="102" t="s">
        <v>149</v>
      </c>
      <c r="E100" s="102" t="s">
        <v>149</v>
      </c>
      <c r="F100" s="102" t="s">
        <v>149</v>
      </c>
      <c r="G100" s="102" t="s">
        <v>149</v>
      </c>
      <c r="H100" s="102" t="s">
        <v>149</v>
      </c>
      <c r="I100" s="102" t="s">
        <v>149</v>
      </c>
      <c r="J100" s="103" t="s">
        <v>149</v>
      </c>
      <c r="K100" s="103" t="s">
        <v>149</v>
      </c>
      <c r="L100" s="103" t="s">
        <v>149</v>
      </c>
      <c r="M100" s="103" t="s">
        <v>149</v>
      </c>
      <c r="N100" s="103" t="s">
        <v>149</v>
      </c>
      <c r="O100" s="103" t="s">
        <v>149</v>
      </c>
      <c r="P100" s="103" t="s">
        <v>149</v>
      </c>
    </row>
    <row r="101" spans="1:16">
      <c r="A101" s="102" t="s">
        <v>149</v>
      </c>
      <c r="B101" s="102" t="s">
        <v>149</v>
      </c>
      <c r="C101" s="102" t="s">
        <v>149</v>
      </c>
      <c r="D101" s="102" t="s">
        <v>149</v>
      </c>
      <c r="E101" s="102" t="s">
        <v>149</v>
      </c>
      <c r="F101" s="102" t="s">
        <v>149</v>
      </c>
      <c r="G101" s="102" t="s">
        <v>149</v>
      </c>
      <c r="H101" s="102" t="s">
        <v>149</v>
      </c>
      <c r="I101" s="102" t="s">
        <v>149</v>
      </c>
      <c r="J101" s="103" t="s">
        <v>149</v>
      </c>
      <c r="K101" s="103" t="s">
        <v>149</v>
      </c>
      <c r="L101" s="103" t="s">
        <v>149</v>
      </c>
      <c r="M101" s="103" t="s">
        <v>149</v>
      </c>
      <c r="N101" s="103" t="s">
        <v>149</v>
      </c>
      <c r="O101" s="103" t="s">
        <v>149</v>
      </c>
      <c r="P101" s="103" t="s">
        <v>149</v>
      </c>
    </row>
    <row r="102" spans="1:16">
      <c r="A102" s="102" t="s">
        <v>149</v>
      </c>
      <c r="B102" s="102" t="s">
        <v>149</v>
      </c>
      <c r="C102" s="102" t="s">
        <v>149</v>
      </c>
      <c r="D102" s="102" t="s">
        <v>149</v>
      </c>
      <c r="E102" s="102" t="s">
        <v>149</v>
      </c>
      <c r="F102" s="102" t="s">
        <v>149</v>
      </c>
      <c r="G102" s="102" t="s">
        <v>149</v>
      </c>
      <c r="H102" s="102" t="s">
        <v>149</v>
      </c>
      <c r="I102" s="102" t="s">
        <v>149</v>
      </c>
      <c r="J102" s="103" t="s">
        <v>149</v>
      </c>
      <c r="K102" s="103" t="s">
        <v>149</v>
      </c>
      <c r="L102" s="103" t="s">
        <v>149</v>
      </c>
      <c r="M102" s="103" t="s">
        <v>149</v>
      </c>
      <c r="N102" s="103" t="s">
        <v>149</v>
      </c>
      <c r="O102" s="103" t="s">
        <v>149</v>
      </c>
      <c r="P102" s="103" t="s">
        <v>149</v>
      </c>
    </row>
    <row r="103" spans="1:16">
      <c r="A103" s="102" t="s">
        <v>149</v>
      </c>
      <c r="B103" s="102" t="s">
        <v>149</v>
      </c>
      <c r="C103" s="102" t="s">
        <v>149</v>
      </c>
      <c r="D103" s="102" t="s">
        <v>149</v>
      </c>
      <c r="E103" s="102" t="s">
        <v>149</v>
      </c>
      <c r="F103" s="102" t="s">
        <v>149</v>
      </c>
      <c r="G103" s="102" t="s">
        <v>149</v>
      </c>
      <c r="H103" s="102" t="s">
        <v>149</v>
      </c>
      <c r="I103" s="102" t="s">
        <v>149</v>
      </c>
      <c r="J103" s="103" t="s">
        <v>149</v>
      </c>
      <c r="K103" s="103" t="s">
        <v>149</v>
      </c>
      <c r="L103" s="103" t="s">
        <v>149</v>
      </c>
      <c r="M103" s="103" t="s">
        <v>149</v>
      </c>
      <c r="N103" s="103" t="s">
        <v>149</v>
      </c>
      <c r="O103" s="103" t="s">
        <v>149</v>
      </c>
      <c r="P103" s="103" t="s">
        <v>149</v>
      </c>
    </row>
    <row r="104" spans="1:16">
      <c r="A104" s="102" t="s">
        <v>149</v>
      </c>
      <c r="B104" s="102" t="s">
        <v>149</v>
      </c>
      <c r="C104" s="102" t="s">
        <v>149</v>
      </c>
      <c r="D104" s="102" t="s">
        <v>149</v>
      </c>
      <c r="E104" s="102" t="s">
        <v>149</v>
      </c>
      <c r="F104" s="102" t="s">
        <v>149</v>
      </c>
      <c r="G104" s="102" t="s">
        <v>149</v>
      </c>
      <c r="H104" s="102" t="s">
        <v>149</v>
      </c>
      <c r="I104" s="102" t="s">
        <v>149</v>
      </c>
      <c r="J104" s="103" t="s">
        <v>149</v>
      </c>
      <c r="K104" s="103" t="s">
        <v>149</v>
      </c>
      <c r="L104" s="103" t="s">
        <v>149</v>
      </c>
      <c r="M104" s="103" t="s">
        <v>149</v>
      </c>
      <c r="N104" s="103" t="s">
        <v>149</v>
      </c>
      <c r="O104" s="103" t="s">
        <v>149</v>
      </c>
      <c r="P104" s="103" t="s">
        <v>149</v>
      </c>
    </row>
    <row r="105" spans="1:16">
      <c r="A105" s="102" t="s">
        <v>149</v>
      </c>
      <c r="B105" s="102" t="s">
        <v>149</v>
      </c>
      <c r="C105" s="102" t="s">
        <v>149</v>
      </c>
      <c r="D105" s="102" t="s">
        <v>149</v>
      </c>
      <c r="E105" s="102" t="s">
        <v>149</v>
      </c>
      <c r="F105" s="102" t="s">
        <v>149</v>
      </c>
      <c r="G105" s="102" t="s">
        <v>149</v>
      </c>
      <c r="H105" s="102" t="s">
        <v>149</v>
      </c>
      <c r="I105" s="102" t="s">
        <v>149</v>
      </c>
      <c r="J105" s="103" t="s">
        <v>149</v>
      </c>
      <c r="K105" s="103" t="s">
        <v>149</v>
      </c>
      <c r="L105" s="103" t="s">
        <v>149</v>
      </c>
      <c r="M105" s="103" t="s">
        <v>149</v>
      </c>
      <c r="N105" s="103" t="s">
        <v>149</v>
      </c>
      <c r="O105" s="103" t="s">
        <v>149</v>
      </c>
      <c r="P105" s="103" t="s">
        <v>149</v>
      </c>
    </row>
    <row r="106" spans="1:16">
      <c r="A106" s="102" t="s">
        <v>149</v>
      </c>
      <c r="B106" s="102" t="s">
        <v>149</v>
      </c>
      <c r="C106" s="102" t="s">
        <v>149</v>
      </c>
      <c r="D106" s="102" t="s">
        <v>149</v>
      </c>
      <c r="E106" s="102" t="s">
        <v>149</v>
      </c>
      <c r="F106" s="102" t="s">
        <v>149</v>
      </c>
      <c r="G106" s="102" t="s">
        <v>149</v>
      </c>
      <c r="H106" s="102" t="s">
        <v>149</v>
      </c>
      <c r="I106" s="102" t="s">
        <v>149</v>
      </c>
      <c r="J106" s="103" t="s">
        <v>149</v>
      </c>
      <c r="K106" s="103" t="s">
        <v>149</v>
      </c>
      <c r="L106" s="103" t="s">
        <v>149</v>
      </c>
      <c r="M106" s="103" t="s">
        <v>149</v>
      </c>
      <c r="N106" s="103" t="s">
        <v>149</v>
      </c>
      <c r="O106" s="103" t="s">
        <v>149</v>
      </c>
      <c r="P106" s="103" t="s">
        <v>149</v>
      </c>
    </row>
    <row r="107" spans="1:16">
      <c r="A107" s="102" t="s">
        <v>149</v>
      </c>
      <c r="B107" s="102" t="s">
        <v>149</v>
      </c>
      <c r="C107" s="102" t="s">
        <v>149</v>
      </c>
      <c r="D107" s="102" t="s">
        <v>149</v>
      </c>
      <c r="E107" s="102" t="s">
        <v>149</v>
      </c>
      <c r="F107" s="102" t="s">
        <v>149</v>
      </c>
      <c r="G107" s="102" t="s">
        <v>149</v>
      </c>
      <c r="H107" s="102" t="s">
        <v>149</v>
      </c>
      <c r="I107" s="102" t="s">
        <v>149</v>
      </c>
      <c r="J107" s="103" t="s">
        <v>149</v>
      </c>
      <c r="K107" s="103" t="s">
        <v>149</v>
      </c>
      <c r="L107" s="103" t="s">
        <v>149</v>
      </c>
      <c r="M107" s="103" t="s">
        <v>149</v>
      </c>
      <c r="N107" s="103" t="s">
        <v>149</v>
      </c>
      <c r="O107" s="103" t="s">
        <v>149</v>
      </c>
      <c r="P107" s="103" t="s">
        <v>149</v>
      </c>
    </row>
    <row r="108" spans="1:16">
      <c r="A108" s="102" t="s">
        <v>149</v>
      </c>
      <c r="B108" s="102" t="s">
        <v>149</v>
      </c>
      <c r="C108" s="102" t="s">
        <v>149</v>
      </c>
      <c r="D108" s="102" t="s">
        <v>149</v>
      </c>
      <c r="E108" s="102" t="s">
        <v>149</v>
      </c>
      <c r="F108" s="102" t="s">
        <v>149</v>
      </c>
      <c r="G108" s="102" t="s">
        <v>149</v>
      </c>
      <c r="H108" s="102" t="s">
        <v>149</v>
      </c>
      <c r="I108" s="102" t="s">
        <v>149</v>
      </c>
      <c r="J108" s="103" t="s">
        <v>149</v>
      </c>
      <c r="K108" s="103" t="s">
        <v>149</v>
      </c>
      <c r="L108" s="103" t="s">
        <v>149</v>
      </c>
      <c r="M108" s="103" t="s">
        <v>149</v>
      </c>
      <c r="N108" s="103" t="s">
        <v>149</v>
      </c>
      <c r="O108" s="103" t="s">
        <v>149</v>
      </c>
      <c r="P108" s="103" t="s">
        <v>149</v>
      </c>
    </row>
    <row r="109" spans="1:16">
      <c r="A109" s="102" t="s">
        <v>149</v>
      </c>
      <c r="B109" s="102" t="s">
        <v>149</v>
      </c>
      <c r="C109" s="102" t="s">
        <v>149</v>
      </c>
      <c r="D109" s="102" t="s">
        <v>149</v>
      </c>
      <c r="E109" s="102" t="s">
        <v>149</v>
      </c>
      <c r="F109" s="102" t="s">
        <v>149</v>
      </c>
      <c r="G109" s="102" t="s">
        <v>149</v>
      </c>
      <c r="H109" s="102" t="s">
        <v>149</v>
      </c>
      <c r="I109" s="102" t="s">
        <v>149</v>
      </c>
      <c r="J109" s="103" t="s">
        <v>149</v>
      </c>
      <c r="K109" s="103" t="s">
        <v>149</v>
      </c>
      <c r="L109" s="103" t="s">
        <v>149</v>
      </c>
      <c r="M109" s="103" t="s">
        <v>149</v>
      </c>
      <c r="N109" s="103" t="s">
        <v>149</v>
      </c>
      <c r="O109" s="103" t="s">
        <v>149</v>
      </c>
      <c r="P109" s="103" t="s">
        <v>149</v>
      </c>
    </row>
    <row r="110" spans="1:16">
      <c r="A110" s="102" t="s">
        <v>149</v>
      </c>
      <c r="B110" s="102" t="s">
        <v>149</v>
      </c>
      <c r="C110" s="102" t="s">
        <v>149</v>
      </c>
      <c r="D110" s="102" t="s">
        <v>149</v>
      </c>
      <c r="E110" s="102" t="s">
        <v>149</v>
      </c>
      <c r="F110" s="102" t="s">
        <v>149</v>
      </c>
      <c r="G110" s="102" t="s">
        <v>149</v>
      </c>
      <c r="H110" s="102" t="s">
        <v>149</v>
      </c>
      <c r="I110" s="102" t="s">
        <v>149</v>
      </c>
      <c r="J110" s="103" t="s">
        <v>149</v>
      </c>
      <c r="K110" s="103" t="s">
        <v>149</v>
      </c>
      <c r="L110" s="103" t="s">
        <v>149</v>
      </c>
      <c r="M110" s="103" t="s">
        <v>149</v>
      </c>
      <c r="N110" s="103" t="s">
        <v>149</v>
      </c>
      <c r="O110" s="103" t="s">
        <v>149</v>
      </c>
      <c r="P110" s="103" t="s">
        <v>149</v>
      </c>
    </row>
    <row r="111" spans="1:16">
      <c r="A111" s="102" t="s">
        <v>149</v>
      </c>
      <c r="B111" s="102" t="s">
        <v>149</v>
      </c>
      <c r="C111" s="102" t="s">
        <v>149</v>
      </c>
      <c r="D111" s="102" t="s">
        <v>149</v>
      </c>
      <c r="E111" s="102" t="s">
        <v>149</v>
      </c>
      <c r="F111" s="102" t="s">
        <v>149</v>
      </c>
      <c r="G111" s="102" t="s">
        <v>149</v>
      </c>
      <c r="H111" s="102" t="s">
        <v>149</v>
      </c>
      <c r="I111" s="102" t="s">
        <v>149</v>
      </c>
      <c r="J111" s="103" t="s">
        <v>149</v>
      </c>
      <c r="K111" s="103" t="s">
        <v>149</v>
      </c>
      <c r="L111" s="103" t="s">
        <v>149</v>
      </c>
      <c r="M111" s="103" t="s">
        <v>149</v>
      </c>
      <c r="N111" s="103" t="s">
        <v>149</v>
      </c>
      <c r="O111" s="103" t="s">
        <v>149</v>
      </c>
      <c r="P111" s="103" t="s">
        <v>149</v>
      </c>
    </row>
    <row r="112" spans="1:16">
      <c r="A112" s="102" t="s">
        <v>149</v>
      </c>
      <c r="B112" s="102" t="s">
        <v>149</v>
      </c>
      <c r="C112" s="102" t="s">
        <v>149</v>
      </c>
      <c r="D112" s="102" t="s">
        <v>149</v>
      </c>
      <c r="E112" s="102" t="s">
        <v>149</v>
      </c>
      <c r="F112" s="102" t="s">
        <v>149</v>
      </c>
      <c r="G112" s="102" t="s">
        <v>149</v>
      </c>
      <c r="H112" s="102" t="s">
        <v>149</v>
      </c>
      <c r="I112" s="102" t="s">
        <v>149</v>
      </c>
      <c r="J112" s="103" t="s">
        <v>149</v>
      </c>
      <c r="K112" s="103" t="s">
        <v>149</v>
      </c>
      <c r="L112" s="103" t="s">
        <v>149</v>
      </c>
      <c r="M112" s="103" t="s">
        <v>149</v>
      </c>
      <c r="N112" s="103" t="s">
        <v>149</v>
      </c>
      <c r="O112" s="103" t="s">
        <v>149</v>
      </c>
      <c r="P112" s="103" t="s">
        <v>149</v>
      </c>
    </row>
    <row r="113" spans="1:16">
      <c r="A113" s="102" t="s">
        <v>149</v>
      </c>
      <c r="B113" s="102" t="s">
        <v>149</v>
      </c>
      <c r="C113" s="102" t="s">
        <v>149</v>
      </c>
      <c r="D113" s="102" t="s">
        <v>149</v>
      </c>
      <c r="E113" s="102" t="s">
        <v>149</v>
      </c>
      <c r="F113" s="102" t="s">
        <v>149</v>
      </c>
      <c r="G113" s="102" t="s">
        <v>149</v>
      </c>
      <c r="H113" s="102" t="s">
        <v>149</v>
      </c>
      <c r="I113" s="102" t="s">
        <v>149</v>
      </c>
      <c r="J113" s="103" t="s">
        <v>149</v>
      </c>
      <c r="K113" s="103" t="s">
        <v>149</v>
      </c>
      <c r="L113" s="103" t="s">
        <v>149</v>
      </c>
      <c r="M113" s="103" t="s">
        <v>149</v>
      </c>
      <c r="N113" s="103" t="s">
        <v>149</v>
      </c>
      <c r="O113" s="103" t="s">
        <v>149</v>
      </c>
      <c r="P113" s="103" t="s">
        <v>149</v>
      </c>
    </row>
    <row r="114" spans="1:16">
      <c r="A114" s="102" t="s">
        <v>149</v>
      </c>
      <c r="B114" s="102" t="s">
        <v>149</v>
      </c>
      <c r="C114" s="102" t="s">
        <v>149</v>
      </c>
      <c r="D114" s="102" t="s">
        <v>149</v>
      </c>
      <c r="E114" s="102" t="s">
        <v>149</v>
      </c>
      <c r="F114" s="102" t="s">
        <v>149</v>
      </c>
      <c r="G114" s="102" t="s">
        <v>149</v>
      </c>
      <c r="H114" s="102" t="s">
        <v>149</v>
      </c>
      <c r="I114" s="102" t="s">
        <v>149</v>
      </c>
      <c r="J114" s="103" t="s">
        <v>149</v>
      </c>
      <c r="K114" s="103" t="s">
        <v>149</v>
      </c>
      <c r="L114" s="103" t="s">
        <v>149</v>
      </c>
      <c r="M114" s="103" t="s">
        <v>149</v>
      </c>
      <c r="N114" s="103" t="s">
        <v>149</v>
      </c>
      <c r="O114" s="103" t="s">
        <v>149</v>
      </c>
      <c r="P114" s="103" t="s">
        <v>149</v>
      </c>
    </row>
    <row r="115" spans="1:16">
      <c r="A115" s="102" t="s">
        <v>149</v>
      </c>
      <c r="B115" s="102" t="s">
        <v>149</v>
      </c>
      <c r="C115" s="102" t="s">
        <v>149</v>
      </c>
      <c r="D115" s="102" t="s">
        <v>149</v>
      </c>
      <c r="E115" s="102" t="s">
        <v>149</v>
      </c>
      <c r="F115" s="102" t="s">
        <v>149</v>
      </c>
      <c r="G115" s="102" t="s">
        <v>149</v>
      </c>
      <c r="H115" s="102" t="s">
        <v>149</v>
      </c>
      <c r="I115" s="102" t="s">
        <v>149</v>
      </c>
      <c r="J115" s="103" t="s">
        <v>149</v>
      </c>
      <c r="K115" s="103" t="s">
        <v>149</v>
      </c>
      <c r="L115" s="103" t="s">
        <v>149</v>
      </c>
      <c r="M115" s="103" t="s">
        <v>149</v>
      </c>
      <c r="N115" s="103" t="s">
        <v>149</v>
      </c>
      <c r="O115" s="103" t="s">
        <v>149</v>
      </c>
      <c r="P115" s="103" t="s">
        <v>149</v>
      </c>
    </row>
    <row r="116" spans="1:16">
      <c r="A116" s="102" t="s">
        <v>149</v>
      </c>
      <c r="B116" s="102" t="s">
        <v>149</v>
      </c>
      <c r="C116" s="102" t="s">
        <v>149</v>
      </c>
      <c r="D116" s="102" t="s">
        <v>149</v>
      </c>
      <c r="E116" s="102" t="s">
        <v>149</v>
      </c>
      <c r="F116" s="102" t="s">
        <v>149</v>
      </c>
      <c r="G116" s="102" t="s">
        <v>149</v>
      </c>
      <c r="H116" s="102" t="s">
        <v>149</v>
      </c>
      <c r="I116" s="102" t="s">
        <v>149</v>
      </c>
      <c r="J116" s="103" t="s">
        <v>149</v>
      </c>
      <c r="K116" s="103" t="s">
        <v>149</v>
      </c>
      <c r="L116" s="103" t="s">
        <v>149</v>
      </c>
      <c r="M116" s="103" t="s">
        <v>149</v>
      </c>
      <c r="N116" s="103" t="s">
        <v>149</v>
      </c>
      <c r="O116" s="103" t="s">
        <v>149</v>
      </c>
      <c r="P116" s="103" t="s">
        <v>149</v>
      </c>
    </row>
    <row r="117" spans="1:16">
      <c r="A117" s="102" t="s">
        <v>149</v>
      </c>
      <c r="B117" s="102" t="s">
        <v>149</v>
      </c>
      <c r="C117" s="102" t="s">
        <v>149</v>
      </c>
      <c r="D117" s="102" t="s">
        <v>149</v>
      </c>
      <c r="E117" s="102" t="s">
        <v>149</v>
      </c>
      <c r="F117" s="102" t="s">
        <v>149</v>
      </c>
      <c r="G117" s="102" t="s">
        <v>149</v>
      </c>
      <c r="H117" s="102" t="s">
        <v>149</v>
      </c>
      <c r="I117" s="102" t="s">
        <v>149</v>
      </c>
      <c r="J117" s="103" t="s">
        <v>149</v>
      </c>
      <c r="K117" s="103" t="s">
        <v>149</v>
      </c>
      <c r="L117" s="103" t="s">
        <v>149</v>
      </c>
      <c r="M117" s="103" t="s">
        <v>149</v>
      </c>
      <c r="N117" s="103" t="s">
        <v>149</v>
      </c>
      <c r="O117" s="103" t="s">
        <v>149</v>
      </c>
      <c r="P117" s="103" t="s">
        <v>149</v>
      </c>
    </row>
    <row r="118" spans="1:16">
      <c r="A118" s="102" t="s">
        <v>149</v>
      </c>
      <c r="B118" s="102" t="s">
        <v>149</v>
      </c>
      <c r="C118" s="102" t="s">
        <v>149</v>
      </c>
      <c r="D118" s="102" t="s">
        <v>149</v>
      </c>
      <c r="E118" s="102" t="s">
        <v>149</v>
      </c>
      <c r="F118" s="102" t="s">
        <v>149</v>
      </c>
      <c r="G118" s="102" t="s">
        <v>149</v>
      </c>
      <c r="H118" s="102" t="s">
        <v>149</v>
      </c>
      <c r="I118" s="102" t="s">
        <v>149</v>
      </c>
      <c r="J118" s="103" t="s">
        <v>149</v>
      </c>
      <c r="K118" s="103" t="s">
        <v>149</v>
      </c>
      <c r="L118" s="103" t="s">
        <v>149</v>
      </c>
      <c r="M118" s="103" t="s">
        <v>149</v>
      </c>
      <c r="N118" s="103" t="s">
        <v>149</v>
      </c>
      <c r="O118" s="103" t="s">
        <v>149</v>
      </c>
      <c r="P118" s="103" t="s">
        <v>149</v>
      </c>
    </row>
    <row r="119" spans="1:16">
      <c r="A119" s="102" t="s">
        <v>149</v>
      </c>
      <c r="B119" s="102" t="s">
        <v>149</v>
      </c>
      <c r="C119" s="102" t="s">
        <v>149</v>
      </c>
      <c r="D119" s="102" t="s">
        <v>149</v>
      </c>
      <c r="E119" s="102" t="s">
        <v>149</v>
      </c>
      <c r="F119" s="102" t="s">
        <v>149</v>
      </c>
      <c r="G119" s="102" t="s">
        <v>149</v>
      </c>
      <c r="H119" s="102" t="s">
        <v>149</v>
      </c>
      <c r="I119" s="102" t="s">
        <v>149</v>
      </c>
      <c r="J119" s="103" t="s">
        <v>149</v>
      </c>
      <c r="K119" s="103" t="s">
        <v>149</v>
      </c>
      <c r="L119" s="103" t="s">
        <v>149</v>
      </c>
      <c r="M119" s="103" t="s">
        <v>149</v>
      </c>
      <c r="N119" s="103" t="s">
        <v>149</v>
      </c>
      <c r="O119" s="103" t="s">
        <v>149</v>
      </c>
      <c r="P119" s="103" t="s">
        <v>149</v>
      </c>
    </row>
    <row r="120" spans="1:16">
      <c r="A120" s="102" t="s">
        <v>149</v>
      </c>
      <c r="B120" s="102" t="s">
        <v>149</v>
      </c>
      <c r="C120" s="102" t="s">
        <v>149</v>
      </c>
      <c r="D120" s="102" t="s">
        <v>149</v>
      </c>
      <c r="E120" s="102" t="s">
        <v>149</v>
      </c>
      <c r="F120" s="102" t="s">
        <v>149</v>
      </c>
      <c r="G120" s="102" t="s">
        <v>149</v>
      </c>
      <c r="H120" s="102" t="s">
        <v>149</v>
      </c>
      <c r="I120" s="102" t="s">
        <v>149</v>
      </c>
      <c r="J120" s="103" t="s">
        <v>149</v>
      </c>
      <c r="K120" s="103" t="s">
        <v>149</v>
      </c>
      <c r="L120" s="103" t="s">
        <v>149</v>
      </c>
      <c r="M120" s="103" t="s">
        <v>149</v>
      </c>
      <c r="N120" s="103" t="s">
        <v>149</v>
      </c>
      <c r="O120" s="103" t="s">
        <v>149</v>
      </c>
      <c r="P120" s="103" t="s">
        <v>149</v>
      </c>
    </row>
    <row r="121" spans="1:16">
      <c r="A121" s="102" t="s">
        <v>149</v>
      </c>
      <c r="B121" s="102" t="s">
        <v>149</v>
      </c>
      <c r="C121" s="102" t="s">
        <v>149</v>
      </c>
      <c r="D121" s="102" t="s">
        <v>149</v>
      </c>
      <c r="E121" s="102" t="s">
        <v>149</v>
      </c>
      <c r="F121" s="102" t="s">
        <v>149</v>
      </c>
      <c r="G121" s="102" t="s">
        <v>149</v>
      </c>
      <c r="H121" s="102" t="s">
        <v>149</v>
      </c>
      <c r="I121" s="102" t="s">
        <v>149</v>
      </c>
      <c r="J121" s="103" t="s">
        <v>149</v>
      </c>
      <c r="K121" s="103" t="s">
        <v>149</v>
      </c>
      <c r="L121" s="103" t="s">
        <v>149</v>
      </c>
      <c r="M121" s="103" t="s">
        <v>149</v>
      </c>
      <c r="N121" s="103" t="s">
        <v>149</v>
      </c>
      <c r="O121" s="103" t="s">
        <v>149</v>
      </c>
      <c r="P121" s="103" t="s">
        <v>149</v>
      </c>
    </row>
    <row r="122" spans="1:16">
      <c r="A122" s="102" t="s">
        <v>149</v>
      </c>
      <c r="B122" s="102" t="s">
        <v>149</v>
      </c>
      <c r="C122" s="102" t="s">
        <v>149</v>
      </c>
      <c r="D122" s="102" t="s">
        <v>149</v>
      </c>
      <c r="E122" s="102" t="s">
        <v>149</v>
      </c>
      <c r="F122" s="102" t="s">
        <v>149</v>
      </c>
      <c r="G122" s="102" t="s">
        <v>149</v>
      </c>
      <c r="H122" s="102" t="s">
        <v>149</v>
      </c>
      <c r="I122" s="102" t="s">
        <v>149</v>
      </c>
      <c r="J122" s="103" t="s">
        <v>149</v>
      </c>
      <c r="K122" s="103" t="s">
        <v>149</v>
      </c>
      <c r="L122" s="103" t="s">
        <v>149</v>
      </c>
      <c r="M122" s="103" t="s">
        <v>149</v>
      </c>
      <c r="N122" s="103" t="s">
        <v>149</v>
      </c>
      <c r="O122" s="103" t="s">
        <v>149</v>
      </c>
      <c r="P122" s="103" t="s">
        <v>149</v>
      </c>
    </row>
    <row r="123" spans="1:16">
      <c r="A123" s="102" t="s">
        <v>149</v>
      </c>
      <c r="B123" s="102" t="s">
        <v>149</v>
      </c>
      <c r="C123" s="102" t="s">
        <v>149</v>
      </c>
      <c r="D123" s="102" t="s">
        <v>149</v>
      </c>
      <c r="E123" s="102" t="s">
        <v>149</v>
      </c>
      <c r="F123" s="102" t="s">
        <v>149</v>
      </c>
      <c r="G123" s="102" t="s">
        <v>149</v>
      </c>
      <c r="H123" s="102" t="s">
        <v>149</v>
      </c>
      <c r="I123" s="102" t="s">
        <v>149</v>
      </c>
      <c r="J123" s="103" t="s">
        <v>149</v>
      </c>
      <c r="K123" s="103" t="s">
        <v>149</v>
      </c>
      <c r="L123" s="103" t="s">
        <v>149</v>
      </c>
      <c r="M123" s="103" t="s">
        <v>149</v>
      </c>
      <c r="N123" s="103" t="s">
        <v>149</v>
      </c>
      <c r="O123" s="103" t="s">
        <v>149</v>
      </c>
      <c r="P123" s="103" t="s">
        <v>149</v>
      </c>
    </row>
    <row r="124" spans="1:16">
      <c r="A124" s="102" t="s">
        <v>149</v>
      </c>
      <c r="B124" s="102" t="s">
        <v>149</v>
      </c>
      <c r="C124" s="102" t="s">
        <v>149</v>
      </c>
      <c r="D124" s="102" t="s">
        <v>149</v>
      </c>
      <c r="E124" s="102" t="s">
        <v>149</v>
      </c>
      <c r="F124" s="102" t="s">
        <v>149</v>
      </c>
      <c r="G124" s="102" t="s">
        <v>149</v>
      </c>
      <c r="H124" s="102" t="s">
        <v>149</v>
      </c>
      <c r="I124" s="102" t="s">
        <v>149</v>
      </c>
      <c r="J124" s="103" t="s">
        <v>149</v>
      </c>
      <c r="K124" s="103" t="s">
        <v>149</v>
      </c>
      <c r="L124" s="103" t="s">
        <v>149</v>
      </c>
      <c r="M124" s="103" t="s">
        <v>149</v>
      </c>
      <c r="N124" s="103" t="s">
        <v>149</v>
      </c>
      <c r="O124" s="103" t="s">
        <v>149</v>
      </c>
      <c r="P124" s="103" t="s">
        <v>149</v>
      </c>
    </row>
    <row r="125" spans="1:16">
      <c r="A125" s="102" t="s">
        <v>149</v>
      </c>
      <c r="B125" s="102" t="s">
        <v>149</v>
      </c>
      <c r="C125" s="102" t="s">
        <v>149</v>
      </c>
      <c r="D125" s="102" t="s">
        <v>149</v>
      </c>
      <c r="E125" s="102" t="s">
        <v>149</v>
      </c>
      <c r="F125" s="102" t="s">
        <v>149</v>
      </c>
      <c r="G125" s="102" t="s">
        <v>149</v>
      </c>
      <c r="H125" s="102" t="s">
        <v>149</v>
      </c>
      <c r="I125" s="102" t="s">
        <v>149</v>
      </c>
      <c r="J125" s="103" t="s">
        <v>149</v>
      </c>
      <c r="K125" s="103" t="s">
        <v>149</v>
      </c>
      <c r="L125" s="103" t="s">
        <v>149</v>
      </c>
      <c r="M125" s="103" t="s">
        <v>149</v>
      </c>
      <c r="N125" s="103" t="s">
        <v>149</v>
      </c>
      <c r="O125" s="103" t="s">
        <v>149</v>
      </c>
      <c r="P125" s="103" t="s">
        <v>149</v>
      </c>
    </row>
    <row r="126" spans="1:16">
      <c r="A126" s="102" t="s">
        <v>149</v>
      </c>
      <c r="B126" s="102" t="s">
        <v>149</v>
      </c>
      <c r="C126" s="102" t="s">
        <v>149</v>
      </c>
      <c r="D126" s="102" t="s">
        <v>149</v>
      </c>
      <c r="E126" s="102" t="s">
        <v>149</v>
      </c>
      <c r="F126" s="102" t="s">
        <v>149</v>
      </c>
      <c r="G126" s="102" t="s">
        <v>149</v>
      </c>
      <c r="H126" s="102" t="s">
        <v>149</v>
      </c>
      <c r="I126" s="102" t="s">
        <v>149</v>
      </c>
      <c r="J126" s="103" t="s">
        <v>149</v>
      </c>
      <c r="K126" s="103" t="s">
        <v>149</v>
      </c>
      <c r="L126" s="103" t="s">
        <v>149</v>
      </c>
      <c r="M126" s="103" t="s">
        <v>149</v>
      </c>
      <c r="N126" s="103" t="s">
        <v>149</v>
      </c>
      <c r="O126" s="103" t="s">
        <v>149</v>
      </c>
      <c r="P126" s="103" t="s">
        <v>149</v>
      </c>
    </row>
    <row r="127" spans="1:16">
      <c r="A127" s="102" t="s">
        <v>149</v>
      </c>
      <c r="B127" s="102" t="s">
        <v>149</v>
      </c>
      <c r="C127" s="102" t="s">
        <v>149</v>
      </c>
      <c r="D127" s="102" t="s">
        <v>149</v>
      </c>
      <c r="E127" s="102" t="s">
        <v>149</v>
      </c>
      <c r="F127" s="102" t="s">
        <v>149</v>
      </c>
      <c r="G127" s="102" t="s">
        <v>149</v>
      </c>
      <c r="H127" s="102" t="s">
        <v>149</v>
      </c>
      <c r="I127" s="102" t="s">
        <v>149</v>
      </c>
      <c r="J127" s="103" t="s">
        <v>149</v>
      </c>
      <c r="K127" s="103" t="s">
        <v>149</v>
      </c>
      <c r="L127" s="103" t="s">
        <v>149</v>
      </c>
      <c r="M127" s="103" t="s">
        <v>149</v>
      </c>
      <c r="N127" s="103" t="s">
        <v>149</v>
      </c>
      <c r="O127" s="103" t="s">
        <v>149</v>
      </c>
      <c r="P127" s="103" t="s">
        <v>149</v>
      </c>
    </row>
    <row r="128" spans="1:16">
      <c r="A128" s="102" t="s">
        <v>149</v>
      </c>
      <c r="B128" s="102" t="s">
        <v>149</v>
      </c>
      <c r="C128" s="102" t="s">
        <v>149</v>
      </c>
      <c r="D128" s="102" t="s">
        <v>149</v>
      </c>
      <c r="E128" s="102" t="s">
        <v>149</v>
      </c>
      <c r="F128" s="102" t="s">
        <v>149</v>
      </c>
      <c r="G128" s="102" t="s">
        <v>149</v>
      </c>
      <c r="H128" s="102" t="s">
        <v>149</v>
      </c>
      <c r="I128" s="102" t="s">
        <v>149</v>
      </c>
      <c r="J128" s="103" t="s">
        <v>149</v>
      </c>
      <c r="K128" s="103" t="s">
        <v>149</v>
      </c>
      <c r="L128" s="103" t="s">
        <v>149</v>
      </c>
      <c r="M128" s="103" t="s">
        <v>149</v>
      </c>
      <c r="N128" s="103" t="s">
        <v>149</v>
      </c>
      <c r="O128" s="103" t="s">
        <v>149</v>
      </c>
      <c r="P128" s="103" t="s">
        <v>149</v>
      </c>
    </row>
    <row r="129" spans="1:16">
      <c r="A129" s="102" t="s">
        <v>149</v>
      </c>
      <c r="B129" s="102" t="s">
        <v>149</v>
      </c>
      <c r="C129" s="102" t="s">
        <v>149</v>
      </c>
      <c r="D129" s="102" t="s">
        <v>149</v>
      </c>
      <c r="E129" s="102" t="s">
        <v>149</v>
      </c>
      <c r="F129" s="102" t="s">
        <v>149</v>
      </c>
      <c r="G129" s="102" t="s">
        <v>149</v>
      </c>
      <c r="H129" s="102" t="s">
        <v>149</v>
      </c>
      <c r="I129" s="102" t="s">
        <v>149</v>
      </c>
      <c r="J129" s="103" t="s">
        <v>149</v>
      </c>
      <c r="K129" s="103" t="s">
        <v>149</v>
      </c>
      <c r="L129" s="103" t="s">
        <v>149</v>
      </c>
      <c r="M129" s="103" t="s">
        <v>149</v>
      </c>
      <c r="N129" s="103" t="s">
        <v>149</v>
      </c>
      <c r="O129" s="103" t="s">
        <v>149</v>
      </c>
      <c r="P129" s="103" t="s">
        <v>149</v>
      </c>
    </row>
    <row r="130" spans="1:16">
      <c r="A130" s="102" t="s">
        <v>149</v>
      </c>
      <c r="B130" s="102" t="s">
        <v>149</v>
      </c>
      <c r="C130" s="102" t="s">
        <v>149</v>
      </c>
      <c r="D130" s="102" t="s">
        <v>149</v>
      </c>
      <c r="E130" s="102" t="s">
        <v>149</v>
      </c>
      <c r="F130" s="102" t="s">
        <v>149</v>
      </c>
      <c r="G130" s="102" t="s">
        <v>149</v>
      </c>
      <c r="H130" s="102" t="s">
        <v>149</v>
      </c>
      <c r="I130" s="102" t="s">
        <v>149</v>
      </c>
      <c r="J130" s="103" t="s">
        <v>149</v>
      </c>
      <c r="K130" s="103" t="s">
        <v>149</v>
      </c>
      <c r="L130" s="103" t="s">
        <v>149</v>
      </c>
      <c r="M130" s="103" t="s">
        <v>149</v>
      </c>
      <c r="N130" s="103" t="s">
        <v>149</v>
      </c>
      <c r="O130" s="103" t="s">
        <v>149</v>
      </c>
      <c r="P130" s="103" t="s">
        <v>149</v>
      </c>
    </row>
    <row r="131" spans="1:16">
      <c r="A131" s="102" t="s">
        <v>149</v>
      </c>
      <c r="B131" s="102" t="s">
        <v>149</v>
      </c>
      <c r="C131" s="102" t="s">
        <v>149</v>
      </c>
      <c r="D131" s="102" t="s">
        <v>149</v>
      </c>
      <c r="E131" s="102" t="s">
        <v>149</v>
      </c>
      <c r="F131" s="102" t="s">
        <v>149</v>
      </c>
      <c r="G131" s="102" t="s">
        <v>149</v>
      </c>
      <c r="H131" s="102" t="s">
        <v>149</v>
      </c>
      <c r="I131" s="102" t="s">
        <v>149</v>
      </c>
      <c r="J131" s="103" t="s">
        <v>149</v>
      </c>
      <c r="K131" s="103" t="s">
        <v>149</v>
      </c>
      <c r="L131" s="103" t="s">
        <v>149</v>
      </c>
      <c r="M131" s="103" t="s">
        <v>149</v>
      </c>
      <c r="N131" s="103" t="s">
        <v>149</v>
      </c>
      <c r="O131" s="103" t="s">
        <v>149</v>
      </c>
      <c r="P131" s="103" t="s">
        <v>149</v>
      </c>
    </row>
    <row r="132" spans="1:16">
      <c r="A132" s="102" t="s">
        <v>149</v>
      </c>
      <c r="B132" s="102" t="s">
        <v>149</v>
      </c>
      <c r="C132" s="102" t="s">
        <v>149</v>
      </c>
      <c r="D132" s="102" t="s">
        <v>149</v>
      </c>
      <c r="E132" s="102" t="s">
        <v>149</v>
      </c>
      <c r="F132" s="102" t="s">
        <v>149</v>
      </c>
      <c r="G132" s="102" t="s">
        <v>149</v>
      </c>
      <c r="H132" s="102" t="s">
        <v>149</v>
      </c>
      <c r="I132" s="102" t="s">
        <v>149</v>
      </c>
      <c r="J132" s="103" t="s">
        <v>149</v>
      </c>
      <c r="K132" s="103" t="s">
        <v>149</v>
      </c>
      <c r="L132" s="103" t="s">
        <v>149</v>
      </c>
      <c r="M132" s="103" t="s">
        <v>149</v>
      </c>
      <c r="N132" s="103" t="s">
        <v>149</v>
      </c>
      <c r="O132" s="103" t="s">
        <v>149</v>
      </c>
      <c r="P132" s="103" t="s">
        <v>149</v>
      </c>
    </row>
    <row r="133" spans="1:16">
      <c r="A133" s="102" t="s">
        <v>149</v>
      </c>
      <c r="B133" s="102" t="s">
        <v>149</v>
      </c>
      <c r="C133" s="102" t="s">
        <v>149</v>
      </c>
      <c r="D133" s="102" t="s">
        <v>149</v>
      </c>
      <c r="E133" s="102" t="s">
        <v>149</v>
      </c>
      <c r="F133" s="102" t="s">
        <v>149</v>
      </c>
      <c r="G133" s="102" t="s">
        <v>149</v>
      </c>
      <c r="H133" s="102" t="s">
        <v>149</v>
      </c>
      <c r="I133" s="102" t="s">
        <v>149</v>
      </c>
      <c r="J133" s="103" t="s">
        <v>149</v>
      </c>
      <c r="K133" s="103" t="s">
        <v>149</v>
      </c>
      <c r="L133" s="103" t="s">
        <v>149</v>
      </c>
      <c r="M133" s="103" t="s">
        <v>149</v>
      </c>
      <c r="N133" s="103" t="s">
        <v>149</v>
      </c>
      <c r="O133" s="103" t="s">
        <v>149</v>
      </c>
      <c r="P133" s="103" t="s">
        <v>149</v>
      </c>
    </row>
    <row r="134" spans="1:16">
      <c r="A134" s="102" t="s">
        <v>149</v>
      </c>
      <c r="B134" s="102" t="s">
        <v>149</v>
      </c>
      <c r="C134" s="102" t="s">
        <v>149</v>
      </c>
      <c r="D134" s="102" t="s">
        <v>149</v>
      </c>
      <c r="E134" s="102" t="s">
        <v>149</v>
      </c>
      <c r="F134" s="102" t="s">
        <v>149</v>
      </c>
      <c r="G134" s="102" t="s">
        <v>149</v>
      </c>
      <c r="H134" s="102" t="s">
        <v>149</v>
      </c>
      <c r="I134" s="102" t="s">
        <v>149</v>
      </c>
      <c r="J134" s="103" t="s">
        <v>149</v>
      </c>
      <c r="K134" s="103" t="s">
        <v>149</v>
      </c>
      <c r="L134" s="103" t="s">
        <v>149</v>
      </c>
      <c r="M134" s="103" t="s">
        <v>149</v>
      </c>
      <c r="N134" s="103" t="s">
        <v>149</v>
      </c>
      <c r="O134" s="103" t="s">
        <v>149</v>
      </c>
      <c r="P134" s="103" t="s">
        <v>149</v>
      </c>
    </row>
    <row r="135" spans="1:16">
      <c r="A135" s="102" t="s">
        <v>149</v>
      </c>
      <c r="B135" s="102" t="s">
        <v>149</v>
      </c>
      <c r="C135" s="102" t="s">
        <v>149</v>
      </c>
      <c r="D135" s="102" t="s">
        <v>149</v>
      </c>
      <c r="E135" s="102" t="s">
        <v>149</v>
      </c>
      <c r="F135" s="102" t="s">
        <v>149</v>
      </c>
      <c r="G135" s="102" t="s">
        <v>149</v>
      </c>
      <c r="H135" s="102" t="s">
        <v>149</v>
      </c>
      <c r="I135" s="102" t="s">
        <v>149</v>
      </c>
      <c r="J135" s="103" t="s">
        <v>149</v>
      </c>
      <c r="K135" s="103" t="s">
        <v>149</v>
      </c>
      <c r="L135" s="103" t="s">
        <v>149</v>
      </c>
      <c r="M135" s="103" t="s">
        <v>149</v>
      </c>
      <c r="N135" s="103" t="s">
        <v>149</v>
      </c>
      <c r="O135" s="103" t="s">
        <v>149</v>
      </c>
      <c r="P135" s="103" t="s">
        <v>149</v>
      </c>
    </row>
    <row r="136" spans="1:16">
      <c r="A136" s="102" t="s">
        <v>149</v>
      </c>
      <c r="B136" s="102" t="s">
        <v>149</v>
      </c>
      <c r="C136" s="102" t="s">
        <v>149</v>
      </c>
      <c r="D136" s="102" t="s">
        <v>149</v>
      </c>
      <c r="E136" s="102" t="s">
        <v>149</v>
      </c>
      <c r="F136" s="102" t="s">
        <v>149</v>
      </c>
      <c r="G136" s="102" t="s">
        <v>149</v>
      </c>
      <c r="H136" s="102" t="s">
        <v>149</v>
      </c>
      <c r="I136" s="102" t="s">
        <v>149</v>
      </c>
      <c r="J136" s="103" t="s">
        <v>149</v>
      </c>
      <c r="K136" s="103" t="s">
        <v>149</v>
      </c>
      <c r="L136" s="103" t="s">
        <v>149</v>
      </c>
      <c r="M136" s="103" t="s">
        <v>149</v>
      </c>
      <c r="N136" s="103" t="s">
        <v>149</v>
      </c>
      <c r="O136" s="103" t="s">
        <v>149</v>
      </c>
      <c r="P136" s="103" t="s">
        <v>149</v>
      </c>
    </row>
    <row r="137" spans="1:16">
      <c r="A137" s="102" t="s">
        <v>149</v>
      </c>
      <c r="B137" s="102" t="s">
        <v>149</v>
      </c>
      <c r="C137" s="102" t="s">
        <v>149</v>
      </c>
      <c r="D137" s="102" t="s">
        <v>149</v>
      </c>
      <c r="E137" s="102" t="s">
        <v>149</v>
      </c>
      <c r="F137" s="102" t="s">
        <v>149</v>
      </c>
      <c r="G137" s="102" t="s">
        <v>149</v>
      </c>
      <c r="H137" s="102" t="s">
        <v>149</v>
      </c>
      <c r="I137" s="102" t="s">
        <v>149</v>
      </c>
      <c r="J137" s="103" t="s">
        <v>149</v>
      </c>
      <c r="K137" s="103" t="s">
        <v>149</v>
      </c>
      <c r="L137" s="103" t="s">
        <v>149</v>
      </c>
      <c r="M137" s="103" t="s">
        <v>149</v>
      </c>
      <c r="N137" s="103" t="s">
        <v>149</v>
      </c>
      <c r="O137" s="103" t="s">
        <v>149</v>
      </c>
      <c r="P137" s="103" t="s">
        <v>149</v>
      </c>
    </row>
    <row r="138" spans="1:16">
      <c r="A138" s="102" t="s">
        <v>149</v>
      </c>
      <c r="B138" s="102" t="s">
        <v>149</v>
      </c>
      <c r="C138" s="102" t="s">
        <v>149</v>
      </c>
      <c r="D138" s="102" t="s">
        <v>149</v>
      </c>
      <c r="E138" s="102" t="s">
        <v>149</v>
      </c>
      <c r="F138" s="102" t="s">
        <v>149</v>
      </c>
      <c r="G138" s="102" t="s">
        <v>149</v>
      </c>
      <c r="H138" s="102" t="s">
        <v>149</v>
      </c>
      <c r="I138" s="102" t="s">
        <v>149</v>
      </c>
      <c r="J138" s="103" t="s">
        <v>149</v>
      </c>
      <c r="K138" s="103" t="s">
        <v>149</v>
      </c>
      <c r="L138" s="103" t="s">
        <v>149</v>
      </c>
      <c r="M138" s="103" t="s">
        <v>149</v>
      </c>
      <c r="N138" s="103" t="s">
        <v>149</v>
      </c>
      <c r="O138" s="103" t="s">
        <v>149</v>
      </c>
      <c r="P138" s="103" t="s">
        <v>149</v>
      </c>
    </row>
    <row r="139" spans="1:16">
      <c r="A139" s="102" t="s">
        <v>149</v>
      </c>
      <c r="B139" s="102" t="s">
        <v>149</v>
      </c>
      <c r="C139" s="102" t="s">
        <v>149</v>
      </c>
      <c r="D139" s="102" t="s">
        <v>149</v>
      </c>
      <c r="E139" s="102" t="s">
        <v>149</v>
      </c>
      <c r="F139" s="102" t="s">
        <v>149</v>
      </c>
      <c r="G139" s="102" t="s">
        <v>149</v>
      </c>
      <c r="H139" s="102" t="s">
        <v>149</v>
      </c>
      <c r="I139" s="102" t="s">
        <v>149</v>
      </c>
      <c r="J139" s="103" t="s">
        <v>149</v>
      </c>
      <c r="K139" s="103" t="s">
        <v>149</v>
      </c>
      <c r="L139" s="103" t="s">
        <v>149</v>
      </c>
      <c r="M139" s="103" t="s">
        <v>149</v>
      </c>
      <c r="N139" s="103" t="s">
        <v>149</v>
      </c>
      <c r="O139" s="103" t="s">
        <v>149</v>
      </c>
      <c r="P139" s="103" t="s">
        <v>149</v>
      </c>
    </row>
    <row r="140" spans="1:16">
      <c r="A140" s="102" t="s">
        <v>149</v>
      </c>
      <c r="B140" s="102" t="s">
        <v>149</v>
      </c>
      <c r="C140" s="102" t="s">
        <v>149</v>
      </c>
      <c r="D140" s="102" t="s">
        <v>149</v>
      </c>
      <c r="E140" s="102" t="s">
        <v>149</v>
      </c>
      <c r="F140" s="102" t="s">
        <v>149</v>
      </c>
      <c r="G140" s="102" t="s">
        <v>149</v>
      </c>
      <c r="H140" s="102" t="s">
        <v>149</v>
      </c>
      <c r="I140" s="102" t="s">
        <v>149</v>
      </c>
      <c r="J140" s="103" t="s">
        <v>149</v>
      </c>
      <c r="K140" s="103" t="s">
        <v>149</v>
      </c>
      <c r="L140" s="103" t="s">
        <v>149</v>
      </c>
      <c r="M140" s="103" t="s">
        <v>149</v>
      </c>
      <c r="N140" s="103" t="s">
        <v>149</v>
      </c>
      <c r="O140" s="103" t="s">
        <v>149</v>
      </c>
      <c r="P140" s="103" t="s">
        <v>149</v>
      </c>
    </row>
    <row r="141" spans="1:16">
      <c r="A141" s="102" t="s">
        <v>149</v>
      </c>
      <c r="B141" s="102" t="s">
        <v>149</v>
      </c>
      <c r="C141" s="102" t="s">
        <v>149</v>
      </c>
      <c r="D141" s="102" t="s">
        <v>149</v>
      </c>
      <c r="E141" s="102" t="s">
        <v>149</v>
      </c>
      <c r="F141" s="102" t="s">
        <v>149</v>
      </c>
      <c r="G141" s="102" t="s">
        <v>149</v>
      </c>
      <c r="H141" s="102" t="s">
        <v>149</v>
      </c>
      <c r="I141" s="102" t="s">
        <v>149</v>
      </c>
      <c r="J141" s="103" t="s">
        <v>149</v>
      </c>
      <c r="K141" s="103" t="s">
        <v>149</v>
      </c>
      <c r="L141" s="103" t="s">
        <v>149</v>
      </c>
      <c r="M141" s="103" t="s">
        <v>149</v>
      </c>
      <c r="N141" s="103" t="s">
        <v>149</v>
      </c>
      <c r="O141" s="103" t="s">
        <v>149</v>
      </c>
      <c r="P141" s="103" t="s">
        <v>149</v>
      </c>
    </row>
    <row r="142" spans="1:16">
      <c r="A142" s="102" t="s">
        <v>149</v>
      </c>
      <c r="B142" s="102" t="s">
        <v>149</v>
      </c>
      <c r="C142" s="102" t="s">
        <v>149</v>
      </c>
      <c r="D142" s="102" t="s">
        <v>149</v>
      </c>
      <c r="E142" s="102" t="s">
        <v>149</v>
      </c>
      <c r="F142" s="102" t="s">
        <v>149</v>
      </c>
      <c r="G142" s="102" t="s">
        <v>149</v>
      </c>
      <c r="H142" s="102" t="s">
        <v>149</v>
      </c>
      <c r="I142" s="102" t="s">
        <v>149</v>
      </c>
      <c r="J142" s="103" t="s">
        <v>149</v>
      </c>
      <c r="K142" s="103" t="s">
        <v>149</v>
      </c>
      <c r="L142" s="103" t="s">
        <v>149</v>
      </c>
      <c r="M142" s="103" t="s">
        <v>149</v>
      </c>
      <c r="N142" s="103" t="s">
        <v>149</v>
      </c>
      <c r="O142" s="103" t="s">
        <v>149</v>
      </c>
      <c r="P142" s="103" t="s">
        <v>149</v>
      </c>
    </row>
    <row r="143" spans="1:16">
      <c r="A143" s="102" t="s">
        <v>149</v>
      </c>
      <c r="B143" s="102" t="s">
        <v>149</v>
      </c>
      <c r="C143" s="102" t="s">
        <v>149</v>
      </c>
      <c r="D143" s="102" t="s">
        <v>149</v>
      </c>
      <c r="E143" s="102" t="s">
        <v>149</v>
      </c>
      <c r="F143" s="102" t="s">
        <v>149</v>
      </c>
      <c r="G143" s="102" t="s">
        <v>149</v>
      </c>
      <c r="H143" s="102" t="s">
        <v>149</v>
      </c>
      <c r="I143" s="102" t="s">
        <v>149</v>
      </c>
      <c r="J143" s="103" t="s">
        <v>149</v>
      </c>
      <c r="K143" s="103" t="s">
        <v>149</v>
      </c>
      <c r="L143" s="103" t="s">
        <v>149</v>
      </c>
      <c r="M143" s="103" t="s">
        <v>149</v>
      </c>
      <c r="N143" s="103" t="s">
        <v>149</v>
      </c>
      <c r="O143" s="103" t="s">
        <v>149</v>
      </c>
      <c r="P143" s="103" t="s">
        <v>149</v>
      </c>
    </row>
    <row r="144" spans="1:16">
      <c r="A144" s="102" t="s">
        <v>149</v>
      </c>
      <c r="B144" s="102" t="s">
        <v>149</v>
      </c>
      <c r="C144" s="102" t="s">
        <v>149</v>
      </c>
      <c r="D144" s="102" t="s">
        <v>149</v>
      </c>
      <c r="E144" s="102" t="s">
        <v>149</v>
      </c>
      <c r="F144" s="102" t="s">
        <v>149</v>
      </c>
      <c r="G144" s="102" t="s">
        <v>149</v>
      </c>
      <c r="H144" s="102" t="s">
        <v>149</v>
      </c>
      <c r="I144" s="102" t="s">
        <v>149</v>
      </c>
      <c r="J144" s="103" t="s">
        <v>149</v>
      </c>
      <c r="K144" s="103" t="s">
        <v>149</v>
      </c>
      <c r="L144" s="103" t="s">
        <v>149</v>
      </c>
      <c r="M144" s="103" t="s">
        <v>149</v>
      </c>
      <c r="N144" s="103" t="s">
        <v>149</v>
      </c>
      <c r="O144" s="103" t="s">
        <v>149</v>
      </c>
      <c r="P144" s="103" t="s">
        <v>149</v>
      </c>
    </row>
    <row r="145" spans="1:16">
      <c r="A145" s="102" t="s">
        <v>149</v>
      </c>
      <c r="B145" s="102" t="s">
        <v>149</v>
      </c>
      <c r="C145" s="102" t="s">
        <v>149</v>
      </c>
      <c r="D145" s="102" t="s">
        <v>149</v>
      </c>
      <c r="E145" s="102" t="s">
        <v>149</v>
      </c>
      <c r="F145" s="102" t="s">
        <v>149</v>
      </c>
      <c r="G145" s="102" t="s">
        <v>149</v>
      </c>
      <c r="H145" s="102" t="s">
        <v>149</v>
      </c>
      <c r="I145" s="102" t="s">
        <v>149</v>
      </c>
      <c r="J145" s="103" t="s">
        <v>149</v>
      </c>
      <c r="K145" s="103" t="s">
        <v>149</v>
      </c>
      <c r="L145" s="103" t="s">
        <v>149</v>
      </c>
      <c r="M145" s="103" t="s">
        <v>149</v>
      </c>
      <c r="N145" s="103" t="s">
        <v>149</v>
      </c>
      <c r="O145" s="103" t="s">
        <v>149</v>
      </c>
      <c r="P145" s="103" t="s">
        <v>149</v>
      </c>
    </row>
    <row r="146" spans="1:16">
      <c r="A146" s="102" t="s">
        <v>149</v>
      </c>
      <c r="B146" s="102" t="s">
        <v>149</v>
      </c>
      <c r="C146" s="102" t="s">
        <v>149</v>
      </c>
      <c r="D146" s="102" t="s">
        <v>149</v>
      </c>
      <c r="E146" s="102" t="s">
        <v>149</v>
      </c>
      <c r="F146" s="102" t="s">
        <v>149</v>
      </c>
      <c r="G146" s="102" t="s">
        <v>149</v>
      </c>
      <c r="H146" s="102" t="s">
        <v>149</v>
      </c>
      <c r="I146" s="102" t="s">
        <v>149</v>
      </c>
      <c r="J146" s="103" t="s">
        <v>149</v>
      </c>
      <c r="K146" s="103" t="s">
        <v>149</v>
      </c>
      <c r="L146" s="103" t="s">
        <v>149</v>
      </c>
      <c r="M146" s="103" t="s">
        <v>149</v>
      </c>
      <c r="N146" s="103" t="s">
        <v>149</v>
      </c>
      <c r="O146" s="103" t="s">
        <v>149</v>
      </c>
      <c r="P146" s="103" t="s">
        <v>149</v>
      </c>
    </row>
    <row r="147" spans="1:16">
      <c r="A147" s="102" t="s">
        <v>149</v>
      </c>
      <c r="B147" s="102" t="s">
        <v>149</v>
      </c>
      <c r="C147" s="102" t="s">
        <v>149</v>
      </c>
      <c r="D147" s="102" t="s">
        <v>149</v>
      </c>
      <c r="E147" s="102" t="s">
        <v>149</v>
      </c>
      <c r="F147" s="102" t="s">
        <v>149</v>
      </c>
      <c r="G147" s="102" t="s">
        <v>149</v>
      </c>
      <c r="H147" s="102" t="s">
        <v>149</v>
      </c>
      <c r="I147" s="102" t="s">
        <v>149</v>
      </c>
      <c r="J147" s="103" t="s">
        <v>149</v>
      </c>
      <c r="K147" s="103" t="s">
        <v>149</v>
      </c>
      <c r="L147" s="103" t="s">
        <v>149</v>
      </c>
      <c r="M147" s="103" t="s">
        <v>149</v>
      </c>
      <c r="N147" s="103" t="s">
        <v>149</v>
      </c>
      <c r="O147" s="103" t="s">
        <v>149</v>
      </c>
      <c r="P147" s="103" t="s">
        <v>149</v>
      </c>
    </row>
    <row r="148" spans="1:16">
      <c r="A148" s="102" t="s">
        <v>149</v>
      </c>
      <c r="B148" s="102" t="s">
        <v>149</v>
      </c>
      <c r="C148" s="102" t="s">
        <v>149</v>
      </c>
      <c r="D148" s="102" t="s">
        <v>149</v>
      </c>
      <c r="E148" s="102" t="s">
        <v>149</v>
      </c>
      <c r="F148" s="102" t="s">
        <v>149</v>
      </c>
      <c r="G148" s="102" t="s">
        <v>149</v>
      </c>
      <c r="H148" s="102" t="s">
        <v>149</v>
      </c>
      <c r="I148" s="102" t="s">
        <v>149</v>
      </c>
      <c r="J148" s="103" t="s">
        <v>149</v>
      </c>
      <c r="K148" s="103" t="s">
        <v>149</v>
      </c>
      <c r="L148" s="103" t="s">
        <v>149</v>
      </c>
      <c r="M148" s="103" t="s">
        <v>149</v>
      </c>
      <c r="N148" s="103" t="s">
        <v>149</v>
      </c>
      <c r="O148" s="103" t="s">
        <v>149</v>
      </c>
      <c r="P148" s="103" t="s">
        <v>149</v>
      </c>
    </row>
    <row r="149" spans="1:16">
      <c r="A149" s="102" t="s">
        <v>149</v>
      </c>
      <c r="B149" s="102" t="s">
        <v>149</v>
      </c>
      <c r="C149" s="102" t="s">
        <v>149</v>
      </c>
      <c r="D149" s="102" t="s">
        <v>149</v>
      </c>
      <c r="E149" s="102" t="s">
        <v>149</v>
      </c>
      <c r="F149" s="102" t="s">
        <v>149</v>
      </c>
      <c r="G149" s="102" t="s">
        <v>149</v>
      </c>
      <c r="H149" s="102" t="s">
        <v>149</v>
      </c>
      <c r="I149" s="102" t="s">
        <v>149</v>
      </c>
      <c r="J149" s="103" t="s">
        <v>149</v>
      </c>
      <c r="K149" s="103" t="s">
        <v>149</v>
      </c>
      <c r="L149" s="103" t="s">
        <v>149</v>
      </c>
      <c r="M149" s="103" t="s">
        <v>149</v>
      </c>
      <c r="N149" s="103" t="s">
        <v>149</v>
      </c>
      <c r="O149" s="103" t="s">
        <v>149</v>
      </c>
      <c r="P149" s="103" t="s">
        <v>149</v>
      </c>
    </row>
    <row r="150" spans="1:16">
      <c r="A150" s="102" t="s">
        <v>149</v>
      </c>
      <c r="B150" s="102" t="s">
        <v>149</v>
      </c>
      <c r="C150" s="102" t="s">
        <v>149</v>
      </c>
      <c r="D150" s="102" t="s">
        <v>149</v>
      </c>
      <c r="E150" s="102" t="s">
        <v>149</v>
      </c>
      <c r="F150" s="102" t="s">
        <v>149</v>
      </c>
      <c r="G150" s="102" t="s">
        <v>149</v>
      </c>
      <c r="H150" s="102" t="s">
        <v>149</v>
      </c>
      <c r="I150" s="102" t="s">
        <v>149</v>
      </c>
      <c r="J150" s="103" t="s">
        <v>149</v>
      </c>
      <c r="K150" s="103" t="s">
        <v>149</v>
      </c>
      <c r="L150" s="103" t="s">
        <v>149</v>
      </c>
      <c r="M150" s="103" t="s">
        <v>149</v>
      </c>
      <c r="N150" s="103" t="s">
        <v>149</v>
      </c>
      <c r="O150" s="103" t="s">
        <v>149</v>
      </c>
      <c r="P150" s="103" t="s">
        <v>149</v>
      </c>
    </row>
    <row r="151" spans="1:16">
      <c r="A151" s="102" t="s">
        <v>149</v>
      </c>
      <c r="B151" s="102" t="s">
        <v>149</v>
      </c>
      <c r="C151" s="102" t="s">
        <v>149</v>
      </c>
      <c r="D151" s="102" t="s">
        <v>149</v>
      </c>
      <c r="E151" s="102" t="s">
        <v>149</v>
      </c>
      <c r="F151" s="102" t="s">
        <v>149</v>
      </c>
      <c r="G151" s="102" t="s">
        <v>149</v>
      </c>
      <c r="H151" s="102" t="s">
        <v>149</v>
      </c>
      <c r="I151" s="102" t="s">
        <v>149</v>
      </c>
      <c r="J151" s="103" t="s">
        <v>149</v>
      </c>
      <c r="K151" s="103" t="s">
        <v>149</v>
      </c>
      <c r="L151" s="103" t="s">
        <v>149</v>
      </c>
      <c r="M151" s="103" t="s">
        <v>149</v>
      </c>
      <c r="N151" s="103" t="s">
        <v>149</v>
      </c>
      <c r="O151" s="103" t="s">
        <v>149</v>
      </c>
      <c r="P151" s="103" t="s">
        <v>149</v>
      </c>
    </row>
    <row r="152" spans="1:16">
      <c r="A152" s="102" t="s">
        <v>149</v>
      </c>
      <c r="B152" s="102" t="s">
        <v>149</v>
      </c>
      <c r="C152" s="102" t="s">
        <v>149</v>
      </c>
      <c r="D152" s="102" t="s">
        <v>149</v>
      </c>
      <c r="E152" s="102" t="s">
        <v>149</v>
      </c>
      <c r="F152" s="102" t="s">
        <v>149</v>
      </c>
      <c r="G152" s="102" t="s">
        <v>149</v>
      </c>
      <c r="H152" s="102" t="s">
        <v>149</v>
      </c>
      <c r="I152" s="102" t="s">
        <v>149</v>
      </c>
      <c r="J152" s="103" t="s">
        <v>149</v>
      </c>
      <c r="K152" s="103" t="s">
        <v>149</v>
      </c>
      <c r="L152" s="103" t="s">
        <v>149</v>
      </c>
      <c r="M152" s="103" t="s">
        <v>149</v>
      </c>
      <c r="N152" s="103" t="s">
        <v>149</v>
      </c>
      <c r="O152" s="103" t="s">
        <v>149</v>
      </c>
      <c r="P152" s="103" t="s">
        <v>149</v>
      </c>
    </row>
    <row r="153" spans="1:16">
      <c r="A153" s="102" t="s">
        <v>149</v>
      </c>
      <c r="B153" s="102" t="s">
        <v>149</v>
      </c>
      <c r="C153" s="102" t="s">
        <v>149</v>
      </c>
      <c r="D153" s="102" t="s">
        <v>149</v>
      </c>
      <c r="E153" s="102" t="s">
        <v>149</v>
      </c>
      <c r="F153" s="102" t="s">
        <v>149</v>
      </c>
      <c r="G153" s="102" t="s">
        <v>149</v>
      </c>
      <c r="H153" s="102" t="s">
        <v>149</v>
      </c>
      <c r="I153" s="102" t="s">
        <v>149</v>
      </c>
      <c r="J153" s="103" t="s">
        <v>149</v>
      </c>
      <c r="K153" s="103" t="s">
        <v>149</v>
      </c>
      <c r="L153" s="103" t="s">
        <v>149</v>
      </c>
      <c r="M153" s="103" t="s">
        <v>149</v>
      </c>
      <c r="N153" s="103" t="s">
        <v>149</v>
      </c>
      <c r="O153" s="103" t="s">
        <v>149</v>
      </c>
      <c r="P153" s="103" t="s">
        <v>149</v>
      </c>
    </row>
    <row r="154" spans="1:16">
      <c r="A154" s="102" t="s">
        <v>149</v>
      </c>
      <c r="B154" s="102" t="s">
        <v>149</v>
      </c>
      <c r="C154" s="102" t="s">
        <v>149</v>
      </c>
      <c r="D154" s="102" t="s">
        <v>149</v>
      </c>
      <c r="E154" s="102" t="s">
        <v>149</v>
      </c>
      <c r="F154" s="102" t="s">
        <v>149</v>
      </c>
      <c r="G154" s="102" t="s">
        <v>149</v>
      </c>
      <c r="H154" s="102" t="s">
        <v>149</v>
      </c>
      <c r="I154" s="102" t="s">
        <v>149</v>
      </c>
      <c r="J154" s="103" t="s">
        <v>149</v>
      </c>
      <c r="K154" s="103" t="s">
        <v>149</v>
      </c>
      <c r="L154" s="103" t="s">
        <v>149</v>
      </c>
      <c r="M154" s="103" t="s">
        <v>149</v>
      </c>
      <c r="N154" s="103" t="s">
        <v>149</v>
      </c>
      <c r="O154" s="103" t="s">
        <v>149</v>
      </c>
      <c r="P154" s="103" t="s">
        <v>149</v>
      </c>
    </row>
    <row r="155" spans="1:16">
      <c r="A155" s="102" t="s">
        <v>149</v>
      </c>
      <c r="B155" s="102" t="s">
        <v>149</v>
      </c>
      <c r="C155" s="102" t="s">
        <v>149</v>
      </c>
      <c r="D155" s="102" t="s">
        <v>149</v>
      </c>
      <c r="E155" s="102" t="s">
        <v>149</v>
      </c>
      <c r="F155" s="102" t="s">
        <v>149</v>
      </c>
      <c r="G155" s="102" t="s">
        <v>149</v>
      </c>
      <c r="H155" s="102" t="s">
        <v>149</v>
      </c>
      <c r="I155" s="102" t="s">
        <v>149</v>
      </c>
      <c r="J155" s="103" t="s">
        <v>149</v>
      </c>
      <c r="K155" s="103" t="s">
        <v>149</v>
      </c>
      <c r="L155" s="103" t="s">
        <v>149</v>
      </c>
      <c r="M155" s="103" t="s">
        <v>149</v>
      </c>
      <c r="N155" s="103" t="s">
        <v>149</v>
      </c>
      <c r="O155" s="103" t="s">
        <v>149</v>
      </c>
      <c r="P155" s="103" t="s">
        <v>149</v>
      </c>
    </row>
    <row r="156" spans="1:16">
      <c r="A156" s="102" t="s">
        <v>149</v>
      </c>
      <c r="B156" s="102" t="s">
        <v>149</v>
      </c>
      <c r="C156" s="102" t="s">
        <v>149</v>
      </c>
      <c r="D156" s="102" t="s">
        <v>149</v>
      </c>
      <c r="E156" s="102" t="s">
        <v>149</v>
      </c>
      <c r="F156" s="102" t="s">
        <v>149</v>
      </c>
      <c r="G156" s="102" t="s">
        <v>149</v>
      </c>
      <c r="H156" s="102" t="s">
        <v>149</v>
      </c>
      <c r="I156" s="102" t="s">
        <v>149</v>
      </c>
      <c r="J156" s="103" t="s">
        <v>149</v>
      </c>
      <c r="K156" s="103" t="s">
        <v>149</v>
      </c>
      <c r="L156" s="103" t="s">
        <v>149</v>
      </c>
      <c r="M156" s="103" t="s">
        <v>149</v>
      </c>
      <c r="N156" s="103" t="s">
        <v>149</v>
      </c>
      <c r="O156" s="103" t="s">
        <v>149</v>
      </c>
      <c r="P156" s="103" t="s">
        <v>149</v>
      </c>
    </row>
    <row r="157" spans="1:16">
      <c r="A157" s="102" t="s">
        <v>149</v>
      </c>
      <c r="B157" s="102" t="s">
        <v>149</v>
      </c>
      <c r="C157" s="102" t="s">
        <v>149</v>
      </c>
      <c r="D157" s="102" t="s">
        <v>149</v>
      </c>
      <c r="E157" s="102" t="s">
        <v>149</v>
      </c>
      <c r="F157" s="102" t="s">
        <v>149</v>
      </c>
      <c r="G157" s="102" t="s">
        <v>149</v>
      </c>
      <c r="H157" s="102" t="s">
        <v>149</v>
      </c>
      <c r="I157" s="102" t="s">
        <v>149</v>
      </c>
      <c r="J157" s="103" t="s">
        <v>149</v>
      </c>
      <c r="K157" s="103" t="s">
        <v>149</v>
      </c>
      <c r="L157" s="103" t="s">
        <v>149</v>
      </c>
      <c r="M157" s="103" t="s">
        <v>149</v>
      </c>
      <c r="N157" s="103" t="s">
        <v>149</v>
      </c>
      <c r="O157" s="103" t="s">
        <v>149</v>
      </c>
      <c r="P157" s="103" t="s">
        <v>149</v>
      </c>
    </row>
    <row r="158" spans="1:16">
      <c r="A158" s="102" t="s">
        <v>149</v>
      </c>
      <c r="B158" s="102" t="s">
        <v>149</v>
      </c>
      <c r="C158" s="102" t="s">
        <v>149</v>
      </c>
      <c r="D158" s="102" t="s">
        <v>149</v>
      </c>
      <c r="E158" s="102" t="s">
        <v>149</v>
      </c>
      <c r="F158" s="102" t="s">
        <v>149</v>
      </c>
      <c r="G158" s="102" t="s">
        <v>149</v>
      </c>
      <c r="H158" s="102" t="s">
        <v>149</v>
      </c>
      <c r="I158" s="102" t="s">
        <v>149</v>
      </c>
      <c r="J158" s="103" t="s">
        <v>149</v>
      </c>
      <c r="K158" s="103" t="s">
        <v>149</v>
      </c>
      <c r="L158" s="103" t="s">
        <v>149</v>
      </c>
      <c r="M158" s="103" t="s">
        <v>149</v>
      </c>
      <c r="N158" s="103" t="s">
        <v>149</v>
      </c>
      <c r="O158" s="103" t="s">
        <v>149</v>
      </c>
      <c r="P158" s="103" t="s">
        <v>149</v>
      </c>
    </row>
    <row r="159" spans="1:16">
      <c r="A159" s="102" t="s">
        <v>149</v>
      </c>
      <c r="B159" s="102" t="s">
        <v>149</v>
      </c>
      <c r="C159" s="102" t="s">
        <v>149</v>
      </c>
      <c r="D159" s="102" t="s">
        <v>149</v>
      </c>
      <c r="E159" s="102" t="s">
        <v>149</v>
      </c>
      <c r="F159" s="102" t="s">
        <v>149</v>
      </c>
      <c r="G159" s="102" t="s">
        <v>149</v>
      </c>
      <c r="H159" s="102" t="s">
        <v>149</v>
      </c>
      <c r="I159" s="102" t="s">
        <v>149</v>
      </c>
      <c r="J159" s="103" t="s">
        <v>149</v>
      </c>
      <c r="K159" s="103" t="s">
        <v>149</v>
      </c>
      <c r="L159" s="103" t="s">
        <v>149</v>
      </c>
      <c r="M159" s="103" t="s">
        <v>149</v>
      </c>
      <c r="N159" s="103" t="s">
        <v>149</v>
      </c>
      <c r="O159" s="103" t="s">
        <v>149</v>
      </c>
      <c r="P159" s="103" t="s">
        <v>149</v>
      </c>
    </row>
    <row r="160" spans="1:16">
      <c r="A160" s="102" t="s">
        <v>149</v>
      </c>
      <c r="B160" s="102" t="s">
        <v>149</v>
      </c>
      <c r="C160" s="102" t="s">
        <v>149</v>
      </c>
      <c r="D160" s="102" t="s">
        <v>149</v>
      </c>
      <c r="E160" s="102" t="s">
        <v>149</v>
      </c>
      <c r="F160" s="102" t="s">
        <v>149</v>
      </c>
      <c r="G160" s="102" t="s">
        <v>149</v>
      </c>
      <c r="H160" s="102" t="s">
        <v>149</v>
      </c>
      <c r="I160" s="102" t="s">
        <v>149</v>
      </c>
      <c r="J160" s="103" t="s">
        <v>149</v>
      </c>
      <c r="K160" s="103" t="s">
        <v>149</v>
      </c>
      <c r="L160" s="103" t="s">
        <v>149</v>
      </c>
      <c r="M160" s="103" t="s">
        <v>149</v>
      </c>
      <c r="N160" s="103" t="s">
        <v>149</v>
      </c>
      <c r="O160" s="103" t="s">
        <v>149</v>
      </c>
      <c r="P160" s="103" t="s">
        <v>149</v>
      </c>
    </row>
    <row r="161" spans="1:16">
      <c r="A161" s="102" t="s">
        <v>149</v>
      </c>
      <c r="B161" s="102" t="s">
        <v>149</v>
      </c>
      <c r="C161" s="102" t="s">
        <v>149</v>
      </c>
      <c r="D161" s="102" t="s">
        <v>149</v>
      </c>
      <c r="E161" s="102" t="s">
        <v>149</v>
      </c>
      <c r="F161" s="102" t="s">
        <v>149</v>
      </c>
      <c r="G161" s="102" t="s">
        <v>149</v>
      </c>
      <c r="H161" s="102" t="s">
        <v>149</v>
      </c>
      <c r="I161" s="102" t="s">
        <v>149</v>
      </c>
      <c r="J161" s="103" t="s">
        <v>149</v>
      </c>
      <c r="K161" s="103" t="s">
        <v>149</v>
      </c>
      <c r="L161" s="103" t="s">
        <v>149</v>
      </c>
      <c r="M161" s="103" t="s">
        <v>149</v>
      </c>
      <c r="N161" s="103" t="s">
        <v>149</v>
      </c>
      <c r="O161" s="103" t="s">
        <v>149</v>
      </c>
      <c r="P161" s="103" t="s">
        <v>149</v>
      </c>
    </row>
    <row r="162" spans="1:16">
      <c r="A162" s="102" t="s">
        <v>149</v>
      </c>
      <c r="B162" s="102" t="s">
        <v>149</v>
      </c>
      <c r="C162" s="102" t="s">
        <v>149</v>
      </c>
      <c r="D162" s="102" t="s">
        <v>149</v>
      </c>
      <c r="E162" s="102" t="s">
        <v>149</v>
      </c>
      <c r="F162" s="102" t="s">
        <v>149</v>
      </c>
      <c r="G162" s="102" t="s">
        <v>149</v>
      </c>
      <c r="H162" s="102" t="s">
        <v>149</v>
      </c>
      <c r="I162" s="102" t="s">
        <v>149</v>
      </c>
      <c r="J162" s="103" t="s">
        <v>149</v>
      </c>
      <c r="K162" s="103" t="s">
        <v>149</v>
      </c>
      <c r="L162" s="103" t="s">
        <v>149</v>
      </c>
      <c r="M162" s="103" t="s">
        <v>149</v>
      </c>
      <c r="N162" s="103" t="s">
        <v>149</v>
      </c>
      <c r="O162" s="103" t="s">
        <v>149</v>
      </c>
      <c r="P162" s="103" t="s">
        <v>149</v>
      </c>
    </row>
    <row r="163" spans="1:16">
      <c r="A163" s="102" t="s">
        <v>149</v>
      </c>
      <c r="B163" s="102" t="s">
        <v>149</v>
      </c>
      <c r="C163" s="102" t="s">
        <v>149</v>
      </c>
      <c r="D163" s="102" t="s">
        <v>149</v>
      </c>
      <c r="E163" s="102" t="s">
        <v>149</v>
      </c>
      <c r="F163" s="102" t="s">
        <v>149</v>
      </c>
      <c r="G163" s="102" t="s">
        <v>149</v>
      </c>
      <c r="H163" s="102" t="s">
        <v>149</v>
      </c>
      <c r="I163" s="102" t="s">
        <v>149</v>
      </c>
      <c r="J163" s="103" t="s">
        <v>149</v>
      </c>
      <c r="K163" s="103" t="s">
        <v>149</v>
      </c>
      <c r="L163" s="103" t="s">
        <v>149</v>
      </c>
      <c r="M163" s="103" t="s">
        <v>149</v>
      </c>
      <c r="N163" s="103" t="s">
        <v>149</v>
      </c>
      <c r="O163" s="103" t="s">
        <v>149</v>
      </c>
      <c r="P163" s="103" t="s">
        <v>149</v>
      </c>
    </row>
    <row r="164" spans="1:16">
      <c r="A164" s="102" t="s">
        <v>149</v>
      </c>
      <c r="B164" s="102" t="s">
        <v>149</v>
      </c>
      <c r="C164" s="102" t="s">
        <v>149</v>
      </c>
      <c r="D164" s="102" t="s">
        <v>149</v>
      </c>
      <c r="E164" s="102" t="s">
        <v>149</v>
      </c>
      <c r="F164" s="102" t="s">
        <v>149</v>
      </c>
      <c r="G164" s="102" t="s">
        <v>149</v>
      </c>
      <c r="H164" s="102" t="s">
        <v>149</v>
      </c>
      <c r="I164" s="102" t="s">
        <v>149</v>
      </c>
      <c r="J164" s="103" t="s">
        <v>149</v>
      </c>
      <c r="K164" s="103" t="s">
        <v>149</v>
      </c>
      <c r="L164" s="103" t="s">
        <v>149</v>
      </c>
      <c r="M164" s="103" t="s">
        <v>149</v>
      </c>
      <c r="N164" s="103" t="s">
        <v>149</v>
      </c>
      <c r="O164" s="103" t="s">
        <v>149</v>
      </c>
      <c r="P164" s="103" t="s">
        <v>149</v>
      </c>
    </row>
    <row r="165" spans="1:16">
      <c r="A165" s="102" t="s">
        <v>149</v>
      </c>
      <c r="B165" s="102" t="s">
        <v>149</v>
      </c>
      <c r="C165" s="102" t="s">
        <v>149</v>
      </c>
      <c r="D165" s="102" t="s">
        <v>149</v>
      </c>
      <c r="E165" s="102" t="s">
        <v>149</v>
      </c>
      <c r="F165" s="102" t="s">
        <v>149</v>
      </c>
      <c r="G165" s="102" t="s">
        <v>149</v>
      </c>
      <c r="H165" s="102" t="s">
        <v>149</v>
      </c>
      <c r="I165" s="102" t="s">
        <v>149</v>
      </c>
      <c r="J165" s="103" t="s">
        <v>149</v>
      </c>
      <c r="K165" s="103" t="s">
        <v>149</v>
      </c>
      <c r="L165" s="103" t="s">
        <v>149</v>
      </c>
      <c r="M165" s="103" t="s">
        <v>149</v>
      </c>
      <c r="N165" s="103" t="s">
        <v>149</v>
      </c>
      <c r="O165" s="103" t="s">
        <v>149</v>
      </c>
      <c r="P165" s="103" t="s">
        <v>149</v>
      </c>
    </row>
    <row r="166" spans="1:16">
      <c r="A166" s="102" t="s">
        <v>149</v>
      </c>
      <c r="B166" s="102" t="s">
        <v>149</v>
      </c>
      <c r="C166" s="102" t="s">
        <v>149</v>
      </c>
      <c r="D166" s="102" t="s">
        <v>149</v>
      </c>
      <c r="E166" s="102" t="s">
        <v>149</v>
      </c>
      <c r="F166" s="102" t="s">
        <v>149</v>
      </c>
      <c r="G166" s="102" t="s">
        <v>149</v>
      </c>
      <c r="H166" s="102" t="s">
        <v>149</v>
      </c>
      <c r="I166" s="102" t="s">
        <v>149</v>
      </c>
      <c r="J166" s="103" t="s">
        <v>149</v>
      </c>
      <c r="K166" s="103" t="s">
        <v>149</v>
      </c>
      <c r="L166" s="103" t="s">
        <v>149</v>
      </c>
      <c r="M166" s="103" t="s">
        <v>149</v>
      </c>
      <c r="N166" s="103" t="s">
        <v>149</v>
      </c>
      <c r="O166" s="103" t="s">
        <v>149</v>
      </c>
      <c r="P166" s="103" t="s">
        <v>149</v>
      </c>
    </row>
    <row r="167" spans="1:16">
      <c r="A167" s="102" t="s">
        <v>149</v>
      </c>
      <c r="B167" s="102" t="s">
        <v>149</v>
      </c>
      <c r="C167" s="102" t="s">
        <v>149</v>
      </c>
      <c r="D167" s="102" t="s">
        <v>149</v>
      </c>
      <c r="E167" s="102" t="s">
        <v>149</v>
      </c>
      <c r="F167" s="102" t="s">
        <v>149</v>
      </c>
      <c r="G167" s="102" t="s">
        <v>149</v>
      </c>
      <c r="H167" s="102" t="s">
        <v>149</v>
      </c>
      <c r="I167" s="102" t="s">
        <v>149</v>
      </c>
      <c r="J167" s="103" t="s">
        <v>149</v>
      </c>
      <c r="K167" s="103" t="s">
        <v>149</v>
      </c>
      <c r="L167" s="103" t="s">
        <v>149</v>
      </c>
      <c r="M167" s="103" t="s">
        <v>149</v>
      </c>
      <c r="N167" s="103" t="s">
        <v>149</v>
      </c>
      <c r="O167" s="103" t="s">
        <v>149</v>
      </c>
      <c r="P167" s="103" t="s">
        <v>149</v>
      </c>
    </row>
    <row r="168" spans="1:16">
      <c r="A168" s="102" t="s">
        <v>149</v>
      </c>
      <c r="B168" s="102" t="s">
        <v>149</v>
      </c>
      <c r="C168" s="102" t="s">
        <v>149</v>
      </c>
      <c r="D168" s="102" t="s">
        <v>149</v>
      </c>
      <c r="E168" s="102" t="s">
        <v>149</v>
      </c>
      <c r="F168" s="102" t="s">
        <v>149</v>
      </c>
      <c r="G168" s="102" t="s">
        <v>149</v>
      </c>
      <c r="H168" s="102" t="s">
        <v>149</v>
      </c>
      <c r="I168" s="102" t="s">
        <v>149</v>
      </c>
      <c r="J168" s="103" t="s">
        <v>149</v>
      </c>
      <c r="K168" s="103" t="s">
        <v>149</v>
      </c>
      <c r="L168" s="103" t="s">
        <v>149</v>
      </c>
      <c r="M168" s="103" t="s">
        <v>149</v>
      </c>
      <c r="N168" s="103" t="s">
        <v>149</v>
      </c>
      <c r="O168" s="103" t="s">
        <v>149</v>
      </c>
      <c r="P168" s="103" t="s">
        <v>149</v>
      </c>
    </row>
    <row r="169" spans="1:16">
      <c r="A169" s="102" t="s">
        <v>149</v>
      </c>
      <c r="B169" s="102" t="s">
        <v>149</v>
      </c>
      <c r="C169" s="102" t="s">
        <v>149</v>
      </c>
      <c r="D169" s="102" t="s">
        <v>149</v>
      </c>
      <c r="E169" s="102" t="s">
        <v>149</v>
      </c>
      <c r="F169" s="102" t="s">
        <v>149</v>
      </c>
      <c r="G169" s="102" t="s">
        <v>149</v>
      </c>
      <c r="H169" s="102" t="s">
        <v>149</v>
      </c>
      <c r="I169" s="102" t="s">
        <v>149</v>
      </c>
      <c r="J169" s="103" t="s">
        <v>149</v>
      </c>
      <c r="K169" s="103" t="s">
        <v>149</v>
      </c>
      <c r="L169" s="103" t="s">
        <v>149</v>
      </c>
      <c r="M169" s="103" t="s">
        <v>149</v>
      </c>
      <c r="N169" s="103" t="s">
        <v>149</v>
      </c>
      <c r="O169" s="103" t="s">
        <v>149</v>
      </c>
      <c r="P169" s="103" t="s">
        <v>149</v>
      </c>
    </row>
    <row r="170" spans="1:16">
      <c r="A170" s="102" t="s">
        <v>149</v>
      </c>
      <c r="B170" s="102" t="s">
        <v>149</v>
      </c>
      <c r="C170" s="102" t="s">
        <v>149</v>
      </c>
      <c r="D170" s="102" t="s">
        <v>149</v>
      </c>
      <c r="E170" s="102" t="s">
        <v>149</v>
      </c>
      <c r="F170" s="102" t="s">
        <v>149</v>
      </c>
      <c r="G170" s="102" t="s">
        <v>149</v>
      </c>
      <c r="H170" s="102" t="s">
        <v>149</v>
      </c>
      <c r="I170" s="102" t="s">
        <v>149</v>
      </c>
      <c r="J170" s="103" t="s">
        <v>149</v>
      </c>
      <c r="K170" s="103" t="s">
        <v>149</v>
      </c>
      <c r="L170" s="103" t="s">
        <v>149</v>
      </c>
      <c r="M170" s="103" t="s">
        <v>149</v>
      </c>
      <c r="N170" s="103" t="s">
        <v>149</v>
      </c>
      <c r="O170" s="103" t="s">
        <v>149</v>
      </c>
      <c r="P170" s="103" t="s">
        <v>149</v>
      </c>
    </row>
    <row r="171" spans="1:16">
      <c r="A171" s="102" t="s">
        <v>149</v>
      </c>
      <c r="B171" s="102" t="s">
        <v>149</v>
      </c>
      <c r="C171" s="102" t="s">
        <v>149</v>
      </c>
      <c r="D171" s="102" t="s">
        <v>149</v>
      </c>
      <c r="E171" s="102" t="s">
        <v>149</v>
      </c>
      <c r="F171" s="102" t="s">
        <v>149</v>
      </c>
      <c r="G171" s="102" t="s">
        <v>149</v>
      </c>
      <c r="H171" s="102" t="s">
        <v>149</v>
      </c>
      <c r="I171" s="102" t="s">
        <v>149</v>
      </c>
      <c r="J171" s="103" t="s">
        <v>149</v>
      </c>
      <c r="K171" s="103" t="s">
        <v>149</v>
      </c>
      <c r="L171" s="103" t="s">
        <v>149</v>
      </c>
      <c r="M171" s="103" t="s">
        <v>149</v>
      </c>
      <c r="N171" s="103" t="s">
        <v>149</v>
      </c>
      <c r="O171" s="103" t="s">
        <v>149</v>
      </c>
      <c r="P171" s="103" t="s">
        <v>149</v>
      </c>
    </row>
    <row r="172" spans="1:16">
      <c r="A172" s="102" t="s">
        <v>149</v>
      </c>
      <c r="B172" s="102" t="s">
        <v>149</v>
      </c>
      <c r="C172" s="102" t="s">
        <v>149</v>
      </c>
      <c r="D172" s="102" t="s">
        <v>149</v>
      </c>
      <c r="E172" s="102" t="s">
        <v>149</v>
      </c>
      <c r="F172" s="102" t="s">
        <v>149</v>
      </c>
      <c r="G172" s="102" t="s">
        <v>149</v>
      </c>
      <c r="H172" s="102" t="s">
        <v>149</v>
      </c>
      <c r="I172" s="102" t="s">
        <v>149</v>
      </c>
      <c r="J172" s="103" t="s">
        <v>149</v>
      </c>
      <c r="K172" s="103" t="s">
        <v>149</v>
      </c>
      <c r="L172" s="103" t="s">
        <v>149</v>
      </c>
      <c r="M172" s="103" t="s">
        <v>149</v>
      </c>
      <c r="N172" s="103" t="s">
        <v>149</v>
      </c>
      <c r="O172" s="103" t="s">
        <v>149</v>
      </c>
      <c r="P172" s="103" t="s">
        <v>149</v>
      </c>
    </row>
    <row r="173" spans="1:16">
      <c r="A173" s="102" t="s">
        <v>149</v>
      </c>
      <c r="B173" s="102" t="s">
        <v>149</v>
      </c>
      <c r="C173" s="102" t="s">
        <v>149</v>
      </c>
      <c r="D173" s="102" t="s">
        <v>149</v>
      </c>
      <c r="E173" s="102" t="s">
        <v>149</v>
      </c>
      <c r="F173" s="102" t="s">
        <v>149</v>
      </c>
      <c r="G173" s="102" t="s">
        <v>149</v>
      </c>
      <c r="H173" s="102" t="s">
        <v>149</v>
      </c>
      <c r="I173" s="102" t="s">
        <v>149</v>
      </c>
      <c r="J173" s="103" t="s">
        <v>149</v>
      </c>
      <c r="K173" s="103" t="s">
        <v>149</v>
      </c>
      <c r="L173" s="103" t="s">
        <v>149</v>
      </c>
      <c r="M173" s="103" t="s">
        <v>149</v>
      </c>
      <c r="N173" s="103" t="s">
        <v>149</v>
      </c>
      <c r="O173" s="103" t="s">
        <v>149</v>
      </c>
      <c r="P173" s="103" t="s">
        <v>149</v>
      </c>
    </row>
    <row r="174" spans="1:16">
      <c r="A174" s="102" t="s">
        <v>149</v>
      </c>
      <c r="B174" s="102" t="s">
        <v>149</v>
      </c>
      <c r="C174" s="102" t="s">
        <v>149</v>
      </c>
      <c r="D174" s="102" t="s">
        <v>149</v>
      </c>
      <c r="E174" s="102" t="s">
        <v>149</v>
      </c>
      <c r="F174" s="102" t="s">
        <v>149</v>
      </c>
      <c r="G174" s="102" t="s">
        <v>149</v>
      </c>
      <c r="H174" s="102" t="s">
        <v>149</v>
      </c>
      <c r="I174" s="102" t="s">
        <v>149</v>
      </c>
      <c r="J174" s="103" t="s">
        <v>149</v>
      </c>
      <c r="K174" s="103" t="s">
        <v>149</v>
      </c>
      <c r="L174" s="103" t="s">
        <v>149</v>
      </c>
      <c r="M174" s="103" t="s">
        <v>149</v>
      </c>
      <c r="N174" s="103" t="s">
        <v>149</v>
      </c>
      <c r="O174" s="103" t="s">
        <v>149</v>
      </c>
      <c r="P174" s="103" t="s">
        <v>149</v>
      </c>
    </row>
    <row r="175" spans="1:16">
      <c r="A175" s="102" t="s">
        <v>149</v>
      </c>
      <c r="B175" s="102" t="s">
        <v>149</v>
      </c>
      <c r="C175" s="102" t="s">
        <v>149</v>
      </c>
      <c r="D175" s="102" t="s">
        <v>149</v>
      </c>
      <c r="E175" s="102" t="s">
        <v>149</v>
      </c>
      <c r="F175" s="102" t="s">
        <v>149</v>
      </c>
      <c r="G175" s="102" t="s">
        <v>149</v>
      </c>
      <c r="H175" s="102" t="s">
        <v>149</v>
      </c>
      <c r="I175" s="102" t="s">
        <v>149</v>
      </c>
      <c r="J175" s="103" t="s">
        <v>149</v>
      </c>
      <c r="K175" s="103" t="s">
        <v>149</v>
      </c>
      <c r="L175" s="103" t="s">
        <v>149</v>
      </c>
      <c r="M175" s="103" t="s">
        <v>149</v>
      </c>
      <c r="N175" s="103" t="s">
        <v>149</v>
      </c>
      <c r="O175" s="103" t="s">
        <v>149</v>
      </c>
      <c r="P175" s="103" t="s">
        <v>149</v>
      </c>
    </row>
    <row r="176" spans="1:16">
      <c r="A176" s="102" t="s">
        <v>149</v>
      </c>
      <c r="B176" s="102" t="s">
        <v>149</v>
      </c>
      <c r="C176" s="102" t="s">
        <v>149</v>
      </c>
      <c r="D176" s="102" t="s">
        <v>149</v>
      </c>
      <c r="E176" s="102" t="s">
        <v>149</v>
      </c>
      <c r="F176" s="102" t="s">
        <v>149</v>
      </c>
      <c r="G176" s="102" t="s">
        <v>149</v>
      </c>
      <c r="H176" s="102" t="s">
        <v>149</v>
      </c>
      <c r="I176" s="102" t="s">
        <v>149</v>
      </c>
      <c r="J176" s="103" t="s">
        <v>149</v>
      </c>
      <c r="K176" s="103" t="s">
        <v>149</v>
      </c>
      <c r="L176" s="103" t="s">
        <v>149</v>
      </c>
      <c r="M176" s="103" t="s">
        <v>149</v>
      </c>
      <c r="N176" s="103" t="s">
        <v>149</v>
      </c>
      <c r="O176" s="103" t="s">
        <v>149</v>
      </c>
      <c r="P176" s="103" t="s">
        <v>149</v>
      </c>
    </row>
    <row r="177" spans="1:16">
      <c r="A177" s="102" t="s">
        <v>149</v>
      </c>
      <c r="B177" s="102" t="s">
        <v>149</v>
      </c>
      <c r="C177" s="102" t="s">
        <v>149</v>
      </c>
      <c r="D177" s="102" t="s">
        <v>149</v>
      </c>
      <c r="E177" s="102" t="s">
        <v>149</v>
      </c>
      <c r="F177" s="102" t="s">
        <v>149</v>
      </c>
      <c r="G177" s="102" t="s">
        <v>149</v>
      </c>
      <c r="H177" s="102" t="s">
        <v>149</v>
      </c>
      <c r="I177" s="102" t="s">
        <v>149</v>
      </c>
      <c r="J177" s="103" t="s">
        <v>149</v>
      </c>
      <c r="K177" s="103" t="s">
        <v>149</v>
      </c>
      <c r="L177" s="103" t="s">
        <v>149</v>
      </c>
      <c r="M177" s="103" t="s">
        <v>149</v>
      </c>
      <c r="N177" s="103" t="s">
        <v>149</v>
      </c>
      <c r="O177" s="103" t="s">
        <v>149</v>
      </c>
      <c r="P177" s="103" t="s">
        <v>149</v>
      </c>
    </row>
    <row r="178" spans="1:16">
      <c r="A178" s="102" t="s">
        <v>149</v>
      </c>
      <c r="B178" s="102" t="s">
        <v>149</v>
      </c>
      <c r="C178" s="102" t="s">
        <v>149</v>
      </c>
      <c r="D178" s="102" t="s">
        <v>149</v>
      </c>
      <c r="E178" s="102" t="s">
        <v>149</v>
      </c>
      <c r="F178" s="102" t="s">
        <v>149</v>
      </c>
      <c r="G178" s="102" t="s">
        <v>149</v>
      </c>
      <c r="H178" s="102" t="s">
        <v>149</v>
      </c>
      <c r="I178" s="102" t="s">
        <v>149</v>
      </c>
      <c r="J178" s="103" t="s">
        <v>149</v>
      </c>
      <c r="K178" s="103" t="s">
        <v>149</v>
      </c>
      <c r="L178" s="103" t="s">
        <v>149</v>
      </c>
      <c r="M178" s="103" t="s">
        <v>149</v>
      </c>
      <c r="N178" s="103" t="s">
        <v>149</v>
      </c>
      <c r="O178" s="103" t="s">
        <v>149</v>
      </c>
      <c r="P178" s="103" t="s">
        <v>149</v>
      </c>
    </row>
    <row r="179" spans="1:16">
      <c r="A179" s="102" t="s">
        <v>149</v>
      </c>
      <c r="B179" s="102" t="s">
        <v>149</v>
      </c>
      <c r="C179" s="102" t="s">
        <v>149</v>
      </c>
      <c r="D179" s="102" t="s">
        <v>149</v>
      </c>
      <c r="E179" s="102" t="s">
        <v>149</v>
      </c>
      <c r="F179" s="102" t="s">
        <v>149</v>
      </c>
      <c r="G179" s="102" t="s">
        <v>149</v>
      </c>
      <c r="H179" s="102" t="s">
        <v>149</v>
      </c>
      <c r="I179" s="102" t="s">
        <v>149</v>
      </c>
      <c r="J179" s="103" t="s">
        <v>149</v>
      </c>
      <c r="K179" s="103" t="s">
        <v>149</v>
      </c>
      <c r="L179" s="103" t="s">
        <v>149</v>
      </c>
      <c r="M179" s="103" t="s">
        <v>149</v>
      </c>
      <c r="N179" s="103" t="s">
        <v>149</v>
      </c>
      <c r="O179" s="103" t="s">
        <v>149</v>
      </c>
      <c r="P179" s="103" t="s">
        <v>149</v>
      </c>
    </row>
    <row r="180" spans="1:16">
      <c r="A180" s="102" t="s">
        <v>149</v>
      </c>
      <c r="B180" s="102" t="s">
        <v>149</v>
      </c>
      <c r="C180" s="102" t="s">
        <v>149</v>
      </c>
      <c r="D180" s="102" t="s">
        <v>149</v>
      </c>
      <c r="E180" s="102" t="s">
        <v>149</v>
      </c>
      <c r="F180" s="102" t="s">
        <v>149</v>
      </c>
      <c r="G180" s="102" t="s">
        <v>149</v>
      </c>
      <c r="H180" s="102" t="s">
        <v>149</v>
      </c>
      <c r="I180" s="102" t="s">
        <v>149</v>
      </c>
      <c r="J180" s="103" t="s">
        <v>149</v>
      </c>
      <c r="K180" s="103" t="s">
        <v>149</v>
      </c>
      <c r="L180" s="103" t="s">
        <v>149</v>
      </c>
      <c r="M180" s="103" t="s">
        <v>149</v>
      </c>
      <c r="N180" s="103" t="s">
        <v>149</v>
      </c>
      <c r="O180" s="103" t="s">
        <v>149</v>
      </c>
      <c r="P180" s="103" t="s">
        <v>149</v>
      </c>
    </row>
    <row r="181" spans="1:16">
      <c r="A181" s="102" t="s">
        <v>149</v>
      </c>
      <c r="B181" s="102" t="s">
        <v>149</v>
      </c>
      <c r="C181" s="102" t="s">
        <v>149</v>
      </c>
      <c r="D181" s="102" t="s">
        <v>149</v>
      </c>
      <c r="E181" s="102" t="s">
        <v>149</v>
      </c>
      <c r="F181" s="102" t="s">
        <v>149</v>
      </c>
      <c r="G181" s="102" t="s">
        <v>149</v>
      </c>
      <c r="H181" s="102" t="s">
        <v>149</v>
      </c>
      <c r="I181" s="102" t="s">
        <v>149</v>
      </c>
      <c r="J181" s="103" t="s">
        <v>149</v>
      </c>
      <c r="K181" s="103" t="s">
        <v>149</v>
      </c>
      <c r="L181" s="103" t="s">
        <v>149</v>
      </c>
      <c r="M181" s="103" t="s">
        <v>149</v>
      </c>
      <c r="N181" s="103" t="s">
        <v>149</v>
      </c>
      <c r="O181" s="103" t="s">
        <v>149</v>
      </c>
      <c r="P181" s="103" t="s">
        <v>149</v>
      </c>
    </row>
    <row r="182" spans="1:16">
      <c r="A182" s="102" t="s">
        <v>149</v>
      </c>
      <c r="B182" s="102" t="s">
        <v>149</v>
      </c>
      <c r="C182" s="102" t="s">
        <v>149</v>
      </c>
      <c r="D182" s="102" t="s">
        <v>149</v>
      </c>
      <c r="E182" s="102" t="s">
        <v>149</v>
      </c>
      <c r="F182" s="102" t="s">
        <v>149</v>
      </c>
      <c r="G182" s="102" t="s">
        <v>149</v>
      </c>
      <c r="H182" s="102" t="s">
        <v>149</v>
      </c>
      <c r="I182" s="102" t="s">
        <v>149</v>
      </c>
      <c r="J182" s="103" t="s">
        <v>149</v>
      </c>
      <c r="K182" s="103" t="s">
        <v>149</v>
      </c>
      <c r="L182" s="103" t="s">
        <v>149</v>
      </c>
      <c r="M182" s="103" t="s">
        <v>149</v>
      </c>
      <c r="N182" s="103" t="s">
        <v>149</v>
      </c>
      <c r="O182" s="103" t="s">
        <v>149</v>
      </c>
      <c r="P182" s="103" t="s">
        <v>149</v>
      </c>
    </row>
    <row r="183" spans="1:16">
      <c r="A183" s="102" t="s">
        <v>149</v>
      </c>
      <c r="B183" s="102" t="s">
        <v>149</v>
      </c>
      <c r="C183" s="102" t="s">
        <v>149</v>
      </c>
      <c r="D183" s="102" t="s">
        <v>149</v>
      </c>
      <c r="E183" s="102" t="s">
        <v>149</v>
      </c>
      <c r="F183" s="102" t="s">
        <v>149</v>
      </c>
      <c r="G183" s="102" t="s">
        <v>149</v>
      </c>
      <c r="H183" s="102" t="s">
        <v>149</v>
      </c>
      <c r="I183" s="102" t="s">
        <v>149</v>
      </c>
      <c r="J183" s="103" t="s">
        <v>149</v>
      </c>
      <c r="K183" s="103" t="s">
        <v>149</v>
      </c>
      <c r="L183" s="103" t="s">
        <v>149</v>
      </c>
      <c r="M183" s="103" t="s">
        <v>149</v>
      </c>
      <c r="N183" s="103" t="s">
        <v>149</v>
      </c>
      <c r="O183" s="103" t="s">
        <v>149</v>
      </c>
      <c r="P183" s="103" t="s">
        <v>149</v>
      </c>
    </row>
    <row r="184" spans="1:16">
      <c r="A184" s="102" t="s">
        <v>149</v>
      </c>
      <c r="B184" s="102" t="s">
        <v>149</v>
      </c>
      <c r="C184" s="102" t="s">
        <v>149</v>
      </c>
      <c r="D184" s="102" t="s">
        <v>149</v>
      </c>
      <c r="E184" s="102" t="s">
        <v>149</v>
      </c>
      <c r="F184" s="102" t="s">
        <v>149</v>
      </c>
      <c r="G184" s="102" t="s">
        <v>149</v>
      </c>
      <c r="H184" s="102" t="s">
        <v>149</v>
      </c>
      <c r="I184" s="102" t="s">
        <v>149</v>
      </c>
      <c r="J184" s="103" t="s">
        <v>149</v>
      </c>
      <c r="K184" s="103" t="s">
        <v>149</v>
      </c>
      <c r="L184" s="103" t="s">
        <v>149</v>
      </c>
      <c r="M184" s="103" t="s">
        <v>149</v>
      </c>
      <c r="N184" s="103" t="s">
        <v>149</v>
      </c>
      <c r="O184" s="103" t="s">
        <v>149</v>
      </c>
      <c r="P184" s="103" t="s">
        <v>149</v>
      </c>
    </row>
    <row r="185" spans="1:16">
      <c r="A185" s="102" t="s">
        <v>149</v>
      </c>
      <c r="B185" s="102" t="s">
        <v>149</v>
      </c>
      <c r="C185" s="102" t="s">
        <v>149</v>
      </c>
      <c r="D185" s="102" t="s">
        <v>149</v>
      </c>
      <c r="E185" s="102" t="s">
        <v>149</v>
      </c>
      <c r="F185" s="102" t="s">
        <v>149</v>
      </c>
      <c r="G185" s="102" t="s">
        <v>149</v>
      </c>
      <c r="H185" s="102" t="s">
        <v>149</v>
      </c>
      <c r="I185" s="102" t="s">
        <v>149</v>
      </c>
      <c r="J185" s="103" t="s">
        <v>149</v>
      </c>
      <c r="K185" s="103" t="s">
        <v>149</v>
      </c>
      <c r="L185" s="103" t="s">
        <v>149</v>
      </c>
      <c r="M185" s="103" t="s">
        <v>149</v>
      </c>
      <c r="N185" s="103" t="s">
        <v>149</v>
      </c>
      <c r="O185" s="103" t="s">
        <v>149</v>
      </c>
      <c r="P185" s="103" t="s">
        <v>149</v>
      </c>
    </row>
    <row r="186" spans="1:16">
      <c r="A186" s="102" t="s">
        <v>149</v>
      </c>
      <c r="B186" s="102" t="s">
        <v>149</v>
      </c>
      <c r="C186" s="102" t="s">
        <v>149</v>
      </c>
      <c r="D186" s="102" t="s">
        <v>149</v>
      </c>
      <c r="E186" s="102" t="s">
        <v>149</v>
      </c>
      <c r="F186" s="102" t="s">
        <v>149</v>
      </c>
      <c r="G186" s="102" t="s">
        <v>149</v>
      </c>
      <c r="H186" s="102" t="s">
        <v>149</v>
      </c>
      <c r="I186" s="102" t="s">
        <v>149</v>
      </c>
      <c r="J186" s="103" t="s">
        <v>149</v>
      </c>
      <c r="K186" s="103" t="s">
        <v>149</v>
      </c>
      <c r="L186" s="103" t="s">
        <v>149</v>
      </c>
      <c r="M186" s="103" t="s">
        <v>149</v>
      </c>
      <c r="N186" s="103" t="s">
        <v>149</v>
      </c>
      <c r="O186" s="103" t="s">
        <v>149</v>
      </c>
      <c r="P186" s="103" t="s">
        <v>149</v>
      </c>
    </row>
    <row r="187" spans="1:16">
      <c r="A187" s="102" t="s">
        <v>149</v>
      </c>
      <c r="B187" s="102" t="s">
        <v>149</v>
      </c>
      <c r="C187" s="102" t="s">
        <v>149</v>
      </c>
      <c r="D187" s="102" t="s">
        <v>149</v>
      </c>
      <c r="E187" s="102" t="s">
        <v>149</v>
      </c>
      <c r="F187" s="102" t="s">
        <v>149</v>
      </c>
      <c r="G187" s="102" t="s">
        <v>149</v>
      </c>
      <c r="H187" s="102" t="s">
        <v>149</v>
      </c>
      <c r="I187" s="102" t="s">
        <v>149</v>
      </c>
      <c r="J187" s="103" t="s">
        <v>149</v>
      </c>
      <c r="K187" s="103" t="s">
        <v>149</v>
      </c>
      <c r="L187" s="103" t="s">
        <v>149</v>
      </c>
      <c r="M187" s="103" t="s">
        <v>149</v>
      </c>
      <c r="N187" s="103" t="s">
        <v>149</v>
      </c>
      <c r="O187" s="103" t="s">
        <v>149</v>
      </c>
      <c r="P187" s="103" t="s">
        <v>149</v>
      </c>
    </row>
    <row r="188" spans="1:16">
      <c r="A188" s="102" t="s">
        <v>149</v>
      </c>
      <c r="B188" s="102" t="s">
        <v>149</v>
      </c>
      <c r="C188" s="102" t="s">
        <v>149</v>
      </c>
      <c r="D188" s="102" t="s">
        <v>149</v>
      </c>
      <c r="E188" s="102" t="s">
        <v>149</v>
      </c>
      <c r="F188" s="102" t="s">
        <v>149</v>
      </c>
      <c r="G188" s="102" t="s">
        <v>149</v>
      </c>
      <c r="H188" s="102" t="s">
        <v>149</v>
      </c>
      <c r="I188" s="102" t="s">
        <v>149</v>
      </c>
    </row>
    <row r="189" spans="1:16">
      <c r="A189" s="102" t="s">
        <v>149</v>
      </c>
      <c r="B189" s="102" t="s">
        <v>149</v>
      </c>
      <c r="C189" s="102" t="s">
        <v>149</v>
      </c>
      <c r="D189" s="102" t="s">
        <v>149</v>
      </c>
      <c r="E189" s="102" t="s">
        <v>149</v>
      </c>
      <c r="F189" s="102" t="s">
        <v>149</v>
      </c>
      <c r="G189" s="102" t="s">
        <v>149</v>
      </c>
      <c r="H189" s="102" t="s">
        <v>149</v>
      </c>
      <c r="I189" s="102" t="s">
        <v>149</v>
      </c>
    </row>
    <row r="190" spans="1:16">
      <c r="A190" s="102" t="s">
        <v>149</v>
      </c>
      <c r="B190" s="102" t="s">
        <v>149</v>
      </c>
      <c r="C190" s="102" t="s">
        <v>149</v>
      </c>
      <c r="D190" s="102" t="s">
        <v>149</v>
      </c>
      <c r="E190" s="102" t="s">
        <v>149</v>
      </c>
      <c r="F190" s="102" t="s">
        <v>149</v>
      </c>
      <c r="G190" s="102" t="s">
        <v>149</v>
      </c>
      <c r="H190" s="102" t="s">
        <v>149</v>
      </c>
      <c r="I190" s="102" t="s">
        <v>149</v>
      </c>
    </row>
    <row r="191" spans="1:16">
      <c r="A191" s="102" t="s">
        <v>149</v>
      </c>
      <c r="B191" s="102" t="s">
        <v>149</v>
      </c>
      <c r="C191" s="102" t="s">
        <v>149</v>
      </c>
      <c r="D191" s="102" t="s">
        <v>149</v>
      </c>
      <c r="E191" s="102" t="s">
        <v>149</v>
      </c>
      <c r="F191" s="102" t="s">
        <v>149</v>
      </c>
      <c r="G191" s="102" t="s">
        <v>149</v>
      </c>
      <c r="H191" s="102" t="s">
        <v>149</v>
      </c>
      <c r="I191" s="102" t="s">
        <v>149</v>
      </c>
    </row>
    <row r="192" spans="1:16">
      <c r="A192" s="102" t="s">
        <v>149</v>
      </c>
      <c r="B192" s="102" t="s">
        <v>149</v>
      </c>
      <c r="C192" s="102" t="s">
        <v>149</v>
      </c>
      <c r="D192" s="102" t="s">
        <v>149</v>
      </c>
      <c r="E192" s="102" t="s">
        <v>149</v>
      </c>
      <c r="F192" s="102" t="s">
        <v>149</v>
      </c>
      <c r="G192" s="102" t="s">
        <v>149</v>
      </c>
      <c r="H192" s="102" t="s">
        <v>149</v>
      </c>
      <c r="I192" s="102" t="s">
        <v>149</v>
      </c>
    </row>
    <row r="193" spans="1:9">
      <c r="A193" s="102" t="s">
        <v>149</v>
      </c>
      <c r="B193" s="102" t="s">
        <v>149</v>
      </c>
      <c r="C193" s="102" t="s">
        <v>149</v>
      </c>
      <c r="D193" s="102" t="s">
        <v>149</v>
      </c>
      <c r="E193" s="102" t="s">
        <v>149</v>
      </c>
      <c r="F193" s="102" t="s">
        <v>149</v>
      </c>
      <c r="G193" s="102" t="s">
        <v>149</v>
      </c>
      <c r="H193" s="102" t="s">
        <v>149</v>
      </c>
      <c r="I193" s="102" t="s">
        <v>149</v>
      </c>
    </row>
    <row r="1002" spans="1:16">
      <c r="A1002" s="102" t="s">
        <v>168</v>
      </c>
      <c r="B1002" s="102"/>
      <c r="C1002" s="102"/>
      <c r="D1002" s="102"/>
      <c r="E1002" s="102"/>
      <c r="F1002" s="102"/>
      <c r="G1002" s="102" t="s">
        <v>149</v>
      </c>
      <c r="H1002" s="102" t="s">
        <v>149</v>
      </c>
      <c r="I1002" t="s">
        <v>165</v>
      </c>
      <c r="J1002" s="102"/>
      <c r="K1002" s="102"/>
      <c r="L1002" s="102"/>
      <c r="M1002" s="102"/>
      <c r="N1002" s="102"/>
      <c r="O1002" s="103" t="s">
        <v>149</v>
      </c>
      <c r="P1002" s="103" t="s">
        <v>14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7A10A-08DA-224D-AF1A-BEDB0E15025D}">
  <sheetPr>
    <tabColor theme="4"/>
  </sheetPr>
  <dimension ref="A1:L614"/>
  <sheetViews>
    <sheetView showGridLines="0" workbookViewId="0">
      <pane xSplit="8" ySplit="6" topLeftCell="I599" activePane="bottomRight" state="frozen"/>
      <selection activeCell="A1002" sqref="A1002:XFD1002"/>
      <selection pane="topRight" activeCell="A1002" sqref="A1002:XFD1002"/>
      <selection pane="bottomLeft" activeCell="A1002" sqref="A1002:XFD1002"/>
      <selection pane="bottomRight" activeCell="A1002" sqref="A1002:XFD1002"/>
    </sheetView>
  </sheetViews>
  <sheetFormatPr baseColWidth="10" defaultColWidth="11" defaultRowHeight="15"/>
  <cols>
    <col min="8" max="8" width="18.1640625" customWidth="1"/>
    <col min="9" max="10" width="14.5" customWidth="1"/>
    <col min="11" max="11" width="16.6640625" customWidth="1"/>
    <col min="12" max="12" width="17.6640625" customWidth="1"/>
  </cols>
  <sheetData>
    <row r="1" spans="1:12">
      <c r="A1" s="138" t="s">
        <v>219</v>
      </c>
      <c r="H1" s="138" t="s">
        <v>220</v>
      </c>
    </row>
    <row r="3" spans="1:12">
      <c r="A3" s="139" t="s">
        <v>221</v>
      </c>
      <c r="H3" s="139" t="s">
        <v>222</v>
      </c>
    </row>
    <row r="5" spans="1:12" ht="48">
      <c r="A5" s="140"/>
      <c r="B5" s="140" t="s">
        <v>223</v>
      </c>
      <c r="C5" s="140" t="s">
        <v>224</v>
      </c>
      <c r="D5" s="140" t="s">
        <v>225</v>
      </c>
      <c r="E5" s="140" t="s">
        <v>226</v>
      </c>
      <c r="H5" s="140" t="s">
        <v>4</v>
      </c>
      <c r="I5" s="140" t="s">
        <v>227</v>
      </c>
      <c r="J5" s="140" t="s">
        <v>569</v>
      </c>
      <c r="K5" s="140" t="s">
        <v>228</v>
      </c>
      <c r="L5" s="140" t="s">
        <v>229</v>
      </c>
    </row>
    <row r="6" spans="1:12" ht="48">
      <c r="A6" s="140"/>
      <c r="B6" s="141" t="s">
        <v>230</v>
      </c>
      <c r="C6" s="141" t="s">
        <v>231</v>
      </c>
      <c r="D6" s="141" t="s">
        <v>232</v>
      </c>
      <c r="E6" s="141" t="s">
        <v>233</v>
      </c>
      <c r="H6" s="140" t="s">
        <v>9</v>
      </c>
      <c r="I6" s="141" t="s">
        <v>234</v>
      </c>
      <c r="J6" s="141" t="s">
        <v>570</v>
      </c>
      <c r="K6" s="141" t="s">
        <v>235</v>
      </c>
      <c r="L6" s="141" t="s">
        <v>236</v>
      </c>
    </row>
    <row r="7" spans="1:12">
      <c r="A7" s="142">
        <v>44197</v>
      </c>
      <c r="B7" s="143">
        <v>100</v>
      </c>
      <c r="C7" s="143">
        <v>100</v>
      </c>
      <c r="D7" s="143">
        <v>100</v>
      </c>
      <c r="E7" s="143">
        <v>100</v>
      </c>
      <c r="H7" s="144">
        <v>43983</v>
      </c>
      <c r="I7" s="34">
        <v>0.65910000000000002</v>
      </c>
      <c r="J7" s="34">
        <v>0.15640000000000001</v>
      </c>
      <c r="K7" s="34">
        <v>-0.40400000000000003</v>
      </c>
      <c r="L7" s="34">
        <v>97.83</v>
      </c>
    </row>
    <row r="8" spans="1:12">
      <c r="A8" s="142">
        <v>44200</v>
      </c>
      <c r="B8" s="34">
        <v>98.524521640970491</v>
      </c>
      <c r="C8" s="34">
        <v>100.33073995676453</v>
      </c>
      <c r="D8" s="34">
        <v>101.72370025942183</v>
      </c>
      <c r="E8" s="34">
        <v>98.527111453196241</v>
      </c>
      <c r="H8" s="144">
        <v>43984</v>
      </c>
      <c r="I8" s="143">
        <v>0.68520000000000003</v>
      </c>
      <c r="J8" s="143">
        <v>0.1623</v>
      </c>
      <c r="K8" s="143">
        <v>-0.41699999999999998</v>
      </c>
      <c r="L8" s="143">
        <v>97.673000000000002</v>
      </c>
    </row>
    <row r="9" spans="1:12">
      <c r="A9" s="142">
        <v>44201</v>
      </c>
      <c r="B9" s="143">
        <v>99.222325462518</v>
      </c>
      <c r="C9" s="143">
        <v>99.865170689965765</v>
      </c>
      <c r="D9" s="143">
        <v>102.34857256072264</v>
      </c>
      <c r="E9" s="143">
        <v>99.462147004875732</v>
      </c>
      <c r="H9" s="144">
        <v>43985</v>
      </c>
      <c r="I9" s="34">
        <v>0.74580000000000002</v>
      </c>
      <c r="J9" s="34">
        <v>0.19</v>
      </c>
      <c r="K9" s="34">
        <v>-0.35599999999999998</v>
      </c>
      <c r="L9" s="34">
        <v>97.275999999999996</v>
      </c>
    </row>
    <row r="10" spans="1:12">
      <c r="A10" s="142">
        <v>44202</v>
      </c>
      <c r="B10" s="34">
        <v>99.788875074213209</v>
      </c>
      <c r="C10" s="34">
        <v>101.64497387858043</v>
      </c>
      <c r="D10" s="34">
        <v>105.90262084166596</v>
      </c>
      <c r="E10" s="34">
        <v>98.855626972722504</v>
      </c>
      <c r="H10" s="144">
        <v>43986</v>
      </c>
      <c r="I10" s="143">
        <v>0.82340000000000002</v>
      </c>
      <c r="J10" s="143">
        <v>0.19400000000000001</v>
      </c>
      <c r="K10" s="143">
        <v>-0.32300000000000001</v>
      </c>
      <c r="L10" s="143">
        <v>96.677000000000007</v>
      </c>
    </row>
    <row r="11" spans="1:12">
      <c r="A11" s="142">
        <v>44203</v>
      </c>
      <c r="B11" s="143">
        <v>101.27047685479771</v>
      </c>
      <c r="C11" s="143">
        <v>101.96417312196</v>
      </c>
      <c r="D11" s="143">
        <v>106.13634815773341</v>
      </c>
      <c r="E11" s="143">
        <v>101.39041051249662</v>
      </c>
      <c r="H11" s="144">
        <v>43987</v>
      </c>
      <c r="I11" s="34">
        <v>0.89510000000000001</v>
      </c>
      <c r="J11" s="34">
        <v>0.20619999999999999</v>
      </c>
      <c r="K11" s="34">
        <v>-0.27800000000000002</v>
      </c>
      <c r="L11" s="34">
        <v>96.936999999999998</v>
      </c>
    </row>
    <row r="12" spans="1:12">
      <c r="A12" s="142">
        <v>44204</v>
      </c>
      <c r="B12" s="34">
        <v>101.82664327342142</v>
      </c>
      <c r="C12" s="34">
        <v>102.60116420464782</v>
      </c>
      <c r="D12" s="34">
        <v>106.38864983004461</v>
      </c>
      <c r="E12" s="34">
        <v>102.43399429559257</v>
      </c>
      <c r="H12" s="144">
        <v>43990</v>
      </c>
      <c r="I12" s="143">
        <v>0.87519999999999998</v>
      </c>
      <c r="J12" s="143">
        <v>0.2261</v>
      </c>
      <c r="K12" s="143">
        <v>-0.32</v>
      </c>
      <c r="L12" s="143">
        <v>96.617999999999995</v>
      </c>
    </row>
    <row r="13" spans="1:12">
      <c r="A13" s="142">
        <v>44207</v>
      </c>
      <c r="B13" s="143">
        <v>101.15919032392901</v>
      </c>
      <c r="C13" s="143">
        <v>101.91350657539182</v>
      </c>
      <c r="D13" s="143">
        <v>105.23115786345369</v>
      </c>
      <c r="E13" s="143">
        <v>101.14949395885253</v>
      </c>
      <c r="H13" s="144">
        <v>43991</v>
      </c>
      <c r="I13" s="34">
        <v>0.82530000000000003</v>
      </c>
      <c r="J13" s="34">
        <v>0.2024</v>
      </c>
      <c r="K13" s="34">
        <v>-0.311</v>
      </c>
      <c r="L13" s="34">
        <v>96.323999999999998</v>
      </c>
    </row>
    <row r="14" spans="1:12">
      <c r="A14" s="142">
        <v>44208</v>
      </c>
      <c r="B14" s="34">
        <v>101.2012555676545</v>
      </c>
      <c r="C14" s="34">
        <v>101.67452936407855</v>
      </c>
      <c r="D14" s="34">
        <v>104.5443710413403</v>
      </c>
      <c r="E14" s="34">
        <v>101.42881749930943</v>
      </c>
      <c r="H14" s="144">
        <v>43992</v>
      </c>
      <c r="I14" s="143">
        <v>0.72629999999999995</v>
      </c>
      <c r="J14" s="143">
        <v>0.16669999999999999</v>
      </c>
      <c r="K14" s="143">
        <v>-0.33300000000000002</v>
      </c>
      <c r="L14" s="143">
        <v>95.959000000000003</v>
      </c>
    </row>
    <row r="15" spans="1:12">
      <c r="A15" s="142">
        <v>44209</v>
      </c>
      <c r="B15" s="143">
        <v>101.43154946526558</v>
      </c>
      <c r="C15" s="143">
        <v>101.79781796072781</v>
      </c>
      <c r="D15" s="143">
        <v>104.41140960789532</v>
      </c>
      <c r="E15" s="143">
        <v>101.86735545782678</v>
      </c>
      <c r="H15" s="144">
        <v>43993</v>
      </c>
      <c r="I15" s="34">
        <v>0.66900000000000004</v>
      </c>
      <c r="J15" s="34">
        <v>0.19670000000000001</v>
      </c>
      <c r="K15" s="34">
        <v>-0.41499999999999998</v>
      </c>
      <c r="L15" s="34">
        <v>96.733000000000004</v>
      </c>
    </row>
    <row r="16" spans="1:12">
      <c r="A16" s="142">
        <v>44210</v>
      </c>
      <c r="B16" s="34">
        <v>101.05083238597791</v>
      </c>
      <c r="C16" s="34">
        <v>102.4975792649973</v>
      </c>
      <c r="D16" s="34">
        <v>105.28502349656063</v>
      </c>
      <c r="E16" s="34">
        <v>101.7408063760253</v>
      </c>
      <c r="H16" s="144">
        <v>43994</v>
      </c>
      <c r="I16" s="143">
        <v>0.70340000000000003</v>
      </c>
      <c r="J16" s="143">
        <v>0.193</v>
      </c>
      <c r="K16" s="143">
        <v>-0.441</v>
      </c>
      <c r="L16" s="143">
        <v>97.319000000000003</v>
      </c>
    </row>
    <row r="17" spans="1:12">
      <c r="A17" s="142">
        <v>44211</v>
      </c>
      <c r="B17" s="143">
        <v>100.32427510669397</v>
      </c>
      <c r="C17" s="143">
        <v>101.32042649972979</v>
      </c>
      <c r="D17" s="143">
        <v>104.2595642456025</v>
      </c>
      <c r="E17" s="143">
        <v>100.85519557303219</v>
      </c>
      <c r="H17" s="144">
        <v>43997</v>
      </c>
      <c r="I17" s="34">
        <v>0.72150000000000003</v>
      </c>
      <c r="J17" s="34">
        <v>0.189</v>
      </c>
      <c r="K17" s="34">
        <v>-0.44800000000000001</v>
      </c>
      <c r="L17" s="34">
        <v>96.706000000000003</v>
      </c>
    </row>
    <row r="18" spans="1:12">
      <c r="A18" s="142">
        <v>44214</v>
      </c>
      <c r="B18" s="34">
        <v>100.32427510669397</v>
      </c>
      <c r="C18" s="34">
        <v>101.40824851378132</v>
      </c>
      <c r="D18" s="34">
        <v>104.02645607474318</v>
      </c>
      <c r="E18" s="34">
        <v>100.85519557303219</v>
      </c>
      <c r="H18" s="144">
        <v>43998</v>
      </c>
      <c r="I18" s="143">
        <v>0.75280000000000002</v>
      </c>
      <c r="J18" s="143">
        <v>0.19919999999999999</v>
      </c>
      <c r="K18" s="143">
        <v>-0.42799999999999999</v>
      </c>
      <c r="L18" s="143">
        <v>96.957999999999998</v>
      </c>
    </row>
    <row r="19" spans="1:12">
      <c r="A19" s="142">
        <v>44215</v>
      </c>
      <c r="B19" s="143">
        <v>101.14055382354429</v>
      </c>
      <c r="C19" s="143">
        <v>101.20417492343724</v>
      </c>
      <c r="D19" s="143">
        <v>103.90727062217898</v>
      </c>
      <c r="E19" s="143">
        <v>102.39675115686494</v>
      </c>
      <c r="H19" s="144">
        <v>43999</v>
      </c>
      <c r="I19" s="34">
        <v>0.73799999999999999</v>
      </c>
      <c r="J19" s="34">
        <v>0.19520000000000001</v>
      </c>
      <c r="K19" s="34">
        <v>-0.39600000000000002</v>
      </c>
      <c r="L19" s="34">
        <v>97.158000000000001</v>
      </c>
    </row>
    <row r="20" spans="1:12">
      <c r="A20" s="142">
        <v>44216</v>
      </c>
      <c r="B20" s="34">
        <v>102.55000572406799</v>
      </c>
      <c r="C20" s="34">
        <v>102.0097730138714</v>
      </c>
      <c r="D20" s="34">
        <v>104.3320042349532</v>
      </c>
      <c r="E20" s="34">
        <v>104.41463096704906</v>
      </c>
      <c r="H20" s="144">
        <v>44000</v>
      </c>
      <c r="I20" s="143">
        <v>0.70840000000000003</v>
      </c>
      <c r="J20" s="143">
        <v>0.1933</v>
      </c>
      <c r="K20" s="143">
        <v>-0.41</v>
      </c>
      <c r="L20" s="143">
        <v>97.421000000000006</v>
      </c>
    </row>
    <row r="21" spans="1:12">
      <c r="A21" s="142">
        <v>44217</v>
      </c>
      <c r="B21" s="143">
        <v>102.58248648188135</v>
      </c>
      <c r="C21" s="143">
        <v>101.84961043055307</v>
      </c>
      <c r="D21" s="143">
        <v>103.94550283878075</v>
      </c>
      <c r="E21" s="143">
        <v>104.98623555664518</v>
      </c>
      <c r="H21" s="144">
        <v>44001</v>
      </c>
      <c r="I21" s="34">
        <v>0.69369999999999998</v>
      </c>
      <c r="J21" s="34">
        <v>0.1855</v>
      </c>
      <c r="K21" s="34">
        <v>-0.41799999999999998</v>
      </c>
      <c r="L21" s="34">
        <v>97.623000000000005</v>
      </c>
    </row>
    <row r="22" spans="1:12">
      <c r="A22" s="142">
        <v>44218</v>
      </c>
      <c r="B22" s="34">
        <v>102.2736530469347</v>
      </c>
      <c r="C22" s="34">
        <v>101.40093001261035</v>
      </c>
      <c r="D22" s="34">
        <v>103.63051271414682</v>
      </c>
      <c r="E22" s="34">
        <v>105.08042966167704</v>
      </c>
      <c r="H22" s="144">
        <v>44004</v>
      </c>
      <c r="I22" s="143">
        <v>0.70850000000000002</v>
      </c>
      <c r="J22" s="143">
        <v>0.19170000000000001</v>
      </c>
      <c r="K22" s="143">
        <v>-0.44</v>
      </c>
      <c r="L22" s="143">
        <v>97.039000000000001</v>
      </c>
    </row>
    <row r="23" spans="1:12">
      <c r="A23" s="142">
        <v>44221</v>
      </c>
      <c r="B23" s="143">
        <v>102.64345446171131</v>
      </c>
      <c r="C23" s="143">
        <v>100.01407404071338</v>
      </c>
      <c r="D23" s="143">
        <v>102.76030412412621</v>
      </c>
      <c r="E23" s="143">
        <v>105.80147234541762</v>
      </c>
      <c r="H23" s="144">
        <v>44005</v>
      </c>
      <c r="I23" s="34">
        <v>0.71179999999999999</v>
      </c>
      <c r="J23" s="34">
        <v>0.1857</v>
      </c>
      <c r="K23" s="34">
        <v>-0.40899999999999997</v>
      </c>
      <c r="L23" s="34">
        <v>96.646000000000001</v>
      </c>
    </row>
    <row r="24" spans="1:12">
      <c r="A24" s="142">
        <v>44222</v>
      </c>
      <c r="B24" s="34">
        <v>102.49063515855669</v>
      </c>
      <c r="C24" s="34">
        <v>101.13127139254188</v>
      </c>
      <c r="D24" s="34">
        <v>102.99496015800582</v>
      </c>
      <c r="E24" s="34">
        <v>105.72442560217493</v>
      </c>
      <c r="H24" s="144">
        <v>44006</v>
      </c>
      <c r="I24" s="143">
        <v>0.67900000000000005</v>
      </c>
      <c r="J24" s="143">
        <v>0.18759999999999999</v>
      </c>
      <c r="K24" s="143">
        <v>-0.443</v>
      </c>
      <c r="L24" s="143">
        <v>97.147999999999996</v>
      </c>
    </row>
    <row r="25" spans="1:12">
      <c r="A25" s="142">
        <v>44223</v>
      </c>
      <c r="B25" s="143">
        <v>99.858895068515764</v>
      </c>
      <c r="C25" s="143">
        <v>99.542312196000722</v>
      </c>
      <c r="D25" s="143">
        <v>101.65389163720563</v>
      </c>
      <c r="E25" s="143">
        <v>102.96641599965234</v>
      </c>
      <c r="H25" s="144">
        <v>44007</v>
      </c>
      <c r="I25" s="34">
        <v>0.68559999999999999</v>
      </c>
      <c r="J25" s="34">
        <v>0.1857</v>
      </c>
      <c r="K25" s="34">
        <v>-0.47099999999999997</v>
      </c>
      <c r="L25" s="34">
        <v>97.429000000000002</v>
      </c>
    </row>
    <row r="26" spans="1:12">
      <c r="A26" s="142">
        <v>44224</v>
      </c>
      <c r="B26" s="34">
        <v>100.83358403863615</v>
      </c>
      <c r="C26" s="34">
        <v>100.12385155827778</v>
      </c>
      <c r="D26" s="34">
        <v>101.01586250023213</v>
      </c>
      <c r="E26" s="34">
        <v>103.48285419000823</v>
      </c>
      <c r="H26" s="144">
        <v>44008</v>
      </c>
      <c r="I26" s="143">
        <v>0.64129999999999998</v>
      </c>
      <c r="J26" s="143">
        <v>0.1661</v>
      </c>
      <c r="K26" s="143">
        <v>-0.48299999999999998</v>
      </c>
      <c r="L26" s="143">
        <v>97.433000000000007</v>
      </c>
    </row>
    <row r="27" spans="1:12">
      <c r="A27" s="142">
        <v>44225</v>
      </c>
      <c r="B27" s="143">
        <v>98.886335984153661</v>
      </c>
      <c r="C27" s="143">
        <v>97.99585660241398</v>
      </c>
      <c r="D27" s="143">
        <v>99.178703881421271</v>
      </c>
      <c r="E27" s="143">
        <v>101.41531686152065</v>
      </c>
      <c r="H27" s="144">
        <v>44011</v>
      </c>
      <c r="I27" s="34">
        <v>0.62339999999999995</v>
      </c>
      <c r="J27" s="34">
        <v>0.14849999999999999</v>
      </c>
      <c r="K27" s="34">
        <v>-0.47199999999999998</v>
      </c>
      <c r="L27" s="34">
        <v>97.536000000000001</v>
      </c>
    </row>
    <row r="28" spans="1:12">
      <c r="A28" s="142">
        <v>44228</v>
      </c>
      <c r="B28" s="34">
        <v>100.47363334549145</v>
      </c>
      <c r="C28" s="34">
        <v>99.386653305710681</v>
      </c>
      <c r="D28" s="34">
        <v>100.0913239181985</v>
      </c>
      <c r="E28" s="34">
        <v>103.9967319145766</v>
      </c>
      <c r="H28" s="144">
        <v>44012</v>
      </c>
      <c r="I28" s="143">
        <v>0.65610000000000002</v>
      </c>
      <c r="J28" s="143">
        <v>0.14849999999999999</v>
      </c>
      <c r="K28" s="143">
        <v>-0.45600000000000002</v>
      </c>
      <c r="L28" s="143">
        <v>97.391000000000005</v>
      </c>
    </row>
    <row r="29" spans="1:12">
      <c r="A29" s="142">
        <v>44229</v>
      </c>
      <c r="B29" s="143">
        <v>101.87003969574583</v>
      </c>
      <c r="C29" s="143">
        <v>101.06456043956042</v>
      </c>
      <c r="D29" s="143">
        <v>100.86881551330229</v>
      </c>
      <c r="E29" s="143">
        <v>105.62138625169528</v>
      </c>
      <c r="H29" s="144">
        <v>44013</v>
      </c>
      <c r="I29" s="34">
        <v>0.67579999999999996</v>
      </c>
      <c r="J29" s="34">
        <v>0.1603</v>
      </c>
      <c r="K29" s="34">
        <v>-0.39600000000000002</v>
      </c>
      <c r="L29" s="34">
        <v>97.195999999999998</v>
      </c>
    </row>
    <row r="30" spans="1:12">
      <c r="A30" s="142">
        <v>44230</v>
      </c>
      <c r="B30" s="34">
        <v>101.97280668358154</v>
      </c>
      <c r="C30" s="34">
        <v>101.60753693028282</v>
      </c>
      <c r="D30" s="34">
        <v>100.73213920860856</v>
      </c>
      <c r="E30" s="34">
        <v>105.60400612028907</v>
      </c>
      <c r="H30" s="144">
        <v>44014</v>
      </c>
      <c r="I30" s="143">
        <v>0.66930000000000001</v>
      </c>
      <c r="J30" s="143">
        <v>0.15260000000000001</v>
      </c>
      <c r="K30" s="143">
        <v>-0.43</v>
      </c>
      <c r="L30" s="143">
        <v>97.316999999999993</v>
      </c>
    </row>
    <row r="31" spans="1:12">
      <c r="A31" s="142">
        <v>44231</v>
      </c>
      <c r="B31" s="143">
        <v>103.07954857071357</v>
      </c>
      <c r="C31" s="143">
        <v>102.51869032606734</v>
      </c>
      <c r="D31" s="143">
        <v>100.66867682477569</v>
      </c>
      <c r="E31" s="143">
        <v>106.90130878596672</v>
      </c>
      <c r="H31" s="144">
        <v>44015</v>
      </c>
      <c r="I31" s="34">
        <v>0.66930000000000001</v>
      </c>
      <c r="J31" s="34">
        <v>0.15260000000000001</v>
      </c>
      <c r="K31" s="34">
        <v>-0.434</v>
      </c>
      <c r="L31" s="34">
        <v>97.171999999999997</v>
      </c>
    </row>
    <row r="32" spans="1:12">
      <c r="A32" s="142">
        <v>44232</v>
      </c>
      <c r="B32" s="34">
        <v>103.48129827186396</v>
      </c>
      <c r="C32" s="34">
        <v>102.90291163754276</v>
      </c>
      <c r="D32" s="34">
        <v>100.44593933615248</v>
      </c>
      <c r="E32" s="34">
        <v>107.51085482314157</v>
      </c>
      <c r="H32" s="144">
        <v>44018</v>
      </c>
      <c r="I32" s="143">
        <v>0.67589999999999995</v>
      </c>
      <c r="J32" s="143">
        <v>0.15659999999999999</v>
      </c>
      <c r="K32" s="143">
        <v>-0.434</v>
      </c>
      <c r="L32" s="143">
        <v>96.724999999999994</v>
      </c>
    </row>
    <row r="33" spans="1:12">
      <c r="A33" s="142">
        <v>44235</v>
      </c>
      <c r="B33" s="143">
        <v>104.24699220195579</v>
      </c>
      <c r="C33" s="143">
        <v>103.1770739506395</v>
      </c>
      <c r="D33" s="143">
        <v>100.9753084890999</v>
      </c>
      <c r="E33" s="143">
        <v>108.5299202065752</v>
      </c>
      <c r="H33" s="144">
        <v>44019</v>
      </c>
      <c r="I33" s="34">
        <v>0.63970000000000005</v>
      </c>
      <c r="J33" s="34">
        <v>0.15670000000000001</v>
      </c>
      <c r="K33" s="34">
        <v>-0.43</v>
      </c>
      <c r="L33" s="34">
        <v>96.881</v>
      </c>
    </row>
    <row r="34" spans="1:12">
      <c r="A34" s="142">
        <v>44236</v>
      </c>
      <c r="B34" s="34">
        <v>104.13091342813102</v>
      </c>
      <c r="C34" s="34">
        <v>103.05378535399024</v>
      </c>
      <c r="D34" s="34">
        <v>101.09960188963115</v>
      </c>
      <c r="E34" s="34">
        <v>108.68556549050759</v>
      </c>
      <c r="H34" s="144">
        <v>44020</v>
      </c>
      <c r="I34" s="143">
        <v>0.66439999999999999</v>
      </c>
      <c r="J34" s="143">
        <v>0.15870000000000001</v>
      </c>
      <c r="K34" s="143">
        <v>-0.441</v>
      </c>
      <c r="L34" s="143">
        <v>96.427999999999997</v>
      </c>
    </row>
    <row r="35" spans="1:12">
      <c r="A35" s="142">
        <v>44237</v>
      </c>
      <c r="B35" s="143">
        <v>104.09497160596052</v>
      </c>
      <c r="C35" s="143">
        <v>102.69461583498465</v>
      </c>
      <c r="D35" s="143">
        <v>100.98815575216851</v>
      </c>
      <c r="E35" s="143">
        <v>108.41268190945566</v>
      </c>
      <c r="H35" s="144">
        <v>44021</v>
      </c>
      <c r="I35" s="34">
        <v>0.61350000000000005</v>
      </c>
      <c r="J35" s="34">
        <v>0.15079999999999999</v>
      </c>
      <c r="K35" s="34">
        <v>-0.46400000000000002</v>
      </c>
      <c r="L35" s="34">
        <v>96.7</v>
      </c>
    </row>
    <row r="36" spans="1:12">
      <c r="A36" s="142">
        <v>44238</v>
      </c>
      <c r="B36" s="34">
        <v>104.26802482381855</v>
      </c>
      <c r="C36" s="34">
        <v>103.35074761304264</v>
      </c>
      <c r="D36" s="34">
        <v>101.05564257985421</v>
      </c>
      <c r="E36" s="34">
        <v>108.82577038984249</v>
      </c>
      <c r="H36" s="144">
        <v>44022</v>
      </c>
      <c r="I36" s="143">
        <v>0.64470000000000005</v>
      </c>
      <c r="J36" s="143">
        <v>0.15290000000000001</v>
      </c>
      <c r="K36" s="143">
        <v>-0.46899999999999997</v>
      </c>
      <c r="L36" s="143">
        <v>96.652000000000001</v>
      </c>
    </row>
    <row r="37" spans="1:12">
      <c r="A37" s="142">
        <v>44239</v>
      </c>
      <c r="B37" s="143">
        <v>104.75922972681555</v>
      </c>
      <c r="C37" s="143">
        <v>104.02433120158526</v>
      </c>
      <c r="D37" s="143">
        <v>102.00092252636006</v>
      </c>
      <c r="E37" s="143">
        <v>109.36657180011601</v>
      </c>
      <c r="H37" s="144">
        <v>44025</v>
      </c>
      <c r="I37" s="34">
        <v>0.61839999999999995</v>
      </c>
      <c r="J37" s="34">
        <v>0.15090000000000001</v>
      </c>
      <c r="K37" s="34">
        <v>-0.41899999999999998</v>
      </c>
      <c r="L37" s="34">
        <v>96.463999999999999</v>
      </c>
    </row>
    <row r="38" spans="1:12">
      <c r="A38" s="142">
        <v>44242</v>
      </c>
      <c r="B38" s="143">
        <v>104.75922972681555</v>
      </c>
      <c r="C38" s="143">
        <v>105.1105656638443</v>
      </c>
      <c r="D38" s="143">
        <v>104.57532830174655</v>
      </c>
      <c r="E38" s="143">
        <v>109.36657180011601</v>
      </c>
      <c r="H38" s="144">
        <v>44026</v>
      </c>
      <c r="I38" s="143">
        <v>0.62329999999999997</v>
      </c>
      <c r="J38" s="143">
        <v>0.157</v>
      </c>
      <c r="K38" s="143">
        <v>-0.44800000000000001</v>
      </c>
      <c r="L38" s="143">
        <v>96.259</v>
      </c>
    </row>
    <row r="39" spans="1:12">
      <c r="A39" s="142">
        <v>44243</v>
      </c>
      <c r="B39" s="34">
        <v>104.69959292558448</v>
      </c>
      <c r="C39" s="34">
        <v>104.89101062871549</v>
      </c>
      <c r="D39" s="34">
        <v>104.46310823277378</v>
      </c>
      <c r="E39" s="34">
        <v>108.99437318245718</v>
      </c>
      <c r="H39" s="144">
        <v>44027</v>
      </c>
      <c r="I39" s="34">
        <v>0.62990000000000002</v>
      </c>
      <c r="J39" s="34">
        <v>0.155</v>
      </c>
      <c r="K39" s="34">
        <v>-0.44600000000000001</v>
      </c>
      <c r="L39" s="34">
        <v>96.081000000000003</v>
      </c>
    </row>
    <row r="40" spans="1:12">
      <c r="A40" s="142">
        <v>44244</v>
      </c>
      <c r="B40" s="143">
        <v>104.666047224892</v>
      </c>
      <c r="C40" s="143">
        <v>104.14367906683475</v>
      </c>
      <c r="D40" s="143">
        <v>103.87553943026252</v>
      </c>
      <c r="E40" s="143">
        <v>108.35813622919422</v>
      </c>
      <c r="H40" s="144">
        <v>44028</v>
      </c>
      <c r="I40" s="143">
        <v>0.61680000000000001</v>
      </c>
      <c r="J40" s="143">
        <v>0.14499999999999999</v>
      </c>
      <c r="K40" s="143">
        <v>-0.46800000000000003</v>
      </c>
      <c r="L40" s="143">
        <v>96.346000000000004</v>
      </c>
    </row>
    <row r="41" spans="1:12">
      <c r="A41" s="142">
        <v>44245</v>
      </c>
      <c r="B41" s="34">
        <v>104.20386201535118</v>
      </c>
      <c r="C41" s="34">
        <v>103.6142136551972</v>
      </c>
      <c r="D41" s="34">
        <v>102.42441784871799</v>
      </c>
      <c r="E41" s="34">
        <v>107.58115124748991</v>
      </c>
      <c r="H41" s="144">
        <v>44029</v>
      </c>
      <c r="I41" s="34">
        <v>0.62660000000000005</v>
      </c>
      <c r="J41" s="34">
        <v>0.14510000000000001</v>
      </c>
      <c r="K41" s="34">
        <v>-0.45</v>
      </c>
      <c r="L41" s="34">
        <v>95.941999999999993</v>
      </c>
    </row>
    <row r="42" spans="1:12">
      <c r="A42" s="142">
        <v>44246</v>
      </c>
      <c r="B42" s="34">
        <v>104.01057488278975</v>
      </c>
      <c r="C42" s="34">
        <v>104.5267744550531</v>
      </c>
      <c r="D42" s="34">
        <v>102.53075603821358</v>
      </c>
      <c r="E42" s="34">
        <v>107.65183562119998</v>
      </c>
      <c r="H42" s="144">
        <v>44032</v>
      </c>
      <c r="I42" s="143">
        <v>0.61019999999999996</v>
      </c>
      <c r="J42" s="143">
        <v>0.1472</v>
      </c>
      <c r="K42" s="143">
        <v>-0.46200000000000002</v>
      </c>
      <c r="L42" s="143">
        <v>95.831999999999994</v>
      </c>
    </row>
    <row r="43" spans="1:12">
      <c r="A43" s="142">
        <v>44249</v>
      </c>
      <c r="B43" s="143">
        <v>103.20627677332961</v>
      </c>
      <c r="C43" s="143">
        <v>104.14367906683475</v>
      </c>
      <c r="D43" s="143">
        <v>102.34841777442057</v>
      </c>
      <c r="E43" s="143">
        <v>105.00276219945557</v>
      </c>
      <c r="H43" s="144">
        <v>44033</v>
      </c>
      <c r="I43" s="34">
        <v>0.60040000000000004</v>
      </c>
      <c r="J43" s="34">
        <v>0.1411</v>
      </c>
      <c r="K43" s="34">
        <v>-0.46200000000000002</v>
      </c>
      <c r="L43" s="34">
        <v>95.117000000000004</v>
      </c>
    </row>
    <row r="44" spans="1:12">
      <c r="A44" s="142">
        <v>44250</v>
      </c>
      <c r="B44" s="34">
        <v>103.33593356886323</v>
      </c>
      <c r="C44" s="34">
        <v>103.84108719149698</v>
      </c>
      <c r="D44" s="34">
        <v>102.56047500820361</v>
      </c>
      <c r="E44" s="34">
        <v>104.47631491556666</v>
      </c>
      <c r="H44" s="144">
        <v>44034</v>
      </c>
      <c r="I44" s="143">
        <v>0.59709999999999996</v>
      </c>
      <c r="J44" s="143">
        <v>0.1492</v>
      </c>
      <c r="K44" s="143">
        <v>-0.49199999999999999</v>
      </c>
      <c r="L44" s="143">
        <v>94.988</v>
      </c>
    </row>
    <row r="45" spans="1:12">
      <c r="A45" s="142">
        <v>44251</v>
      </c>
      <c r="B45" s="143">
        <v>104.50896815022087</v>
      </c>
      <c r="C45" s="143">
        <v>104.31650828679511</v>
      </c>
      <c r="D45" s="143">
        <v>103.07173416381337</v>
      </c>
      <c r="E45" s="143">
        <v>105.50647565074621</v>
      </c>
      <c r="H45" s="144">
        <v>44035</v>
      </c>
      <c r="I45" s="34">
        <v>0.57740000000000002</v>
      </c>
      <c r="J45" s="34">
        <v>0.15129999999999999</v>
      </c>
      <c r="K45" s="34">
        <v>-0.48199999999999998</v>
      </c>
      <c r="L45" s="34">
        <v>94.691999999999993</v>
      </c>
    </row>
    <row r="46" spans="1:12">
      <c r="A46" s="142">
        <v>44252</v>
      </c>
      <c r="B46" s="34">
        <v>101.95070911883967</v>
      </c>
      <c r="C46" s="34">
        <v>103.73356152044673</v>
      </c>
      <c r="D46" s="34">
        <v>102.96322896608935</v>
      </c>
      <c r="E46" s="34">
        <v>101.79348989935038</v>
      </c>
      <c r="H46" s="144">
        <v>44036</v>
      </c>
      <c r="I46" s="143">
        <v>0.58879999999999999</v>
      </c>
      <c r="J46" s="143">
        <v>0.14729999999999999</v>
      </c>
      <c r="K46" s="143">
        <v>-0.44900000000000001</v>
      </c>
      <c r="L46" s="143">
        <v>94.435000000000002</v>
      </c>
    </row>
    <row r="47" spans="1:12">
      <c r="A47" s="142">
        <v>44253</v>
      </c>
      <c r="B47" s="143">
        <v>101.46642634455696</v>
      </c>
      <c r="C47" s="143">
        <v>102.35880922356327</v>
      </c>
      <c r="D47" s="143">
        <v>100.35461541795391</v>
      </c>
      <c r="E47" s="143">
        <v>102.35927524852031</v>
      </c>
      <c r="H47" s="144">
        <v>44039</v>
      </c>
      <c r="I47" s="34">
        <v>0.61509999999999998</v>
      </c>
      <c r="J47" s="34">
        <v>0.15140000000000001</v>
      </c>
      <c r="K47" s="34">
        <v>-0.49299999999999999</v>
      </c>
      <c r="L47" s="34">
        <v>93.668000000000006</v>
      </c>
    </row>
    <row r="48" spans="1:12">
      <c r="A48" s="142">
        <v>44256</v>
      </c>
      <c r="B48" s="34">
        <v>103.88038561581655</v>
      </c>
      <c r="C48" s="34">
        <v>104.33424157809398</v>
      </c>
      <c r="D48" s="34">
        <v>101.98141945230407</v>
      </c>
      <c r="E48" s="34">
        <v>105.43555850741909</v>
      </c>
      <c r="H48" s="144">
        <v>44040</v>
      </c>
      <c r="I48" s="143">
        <v>0.57899999999999996</v>
      </c>
      <c r="J48" s="143">
        <v>0.13869999999999999</v>
      </c>
      <c r="K48" s="143">
        <v>-0.50900000000000001</v>
      </c>
      <c r="L48" s="143">
        <v>93.695999999999998</v>
      </c>
    </row>
    <row r="49" spans="1:12">
      <c r="A49" s="142">
        <v>44257</v>
      </c>
      <c r="B49" s="143">
        <v>103.04094439134522</v>
      </c>
      <c r="C49" s="143">
        <v>104.36520446766343</v>
      </c>
      <c r="D49" s="143">
        <v>102.37179050602731</v>
      </c>
      <c r="E49" s="143">
        <v>103.65068108389943</v>
      </c>
      <c r="H49" s="144">
        <v>44041</v>
      </c>
      <c r="I49" s="34">
        <v>0.57410000000000005</v>
      </c>
      <c r="J49" s="34">
        <v>0.13089999999999999</v>
      </c>
      <c r="K49" s="34">
        <v>-0.501</v>
      </c>
      <c r="L49" s="34">
        <v>93.453000000000003</v>
      </c>
    </row>
    <row r="50" spans="1:12">
      <c r="A50" s="142">
        <v>44258</v>
      </c>
      <c r="B50" s="34">
        <v>101.69459035640976</v>
      </c>
      <c r="C50" s="34">
        <v>104.5076337596829</v>
      </c>
      <c r="D50" s="34">
        <v>103.32713156216522</v>
      </c>
      <c r="E50" s="34">
        <v>100.849376332606</v>
      </c>
      <c r="H50" s="144">
        <v>44042</v>
      </c>
      <c r="I50" s="143">
        <v>0.54620000000000002</v>
      </c>
      <c r="J50" s="143">
        <v>0.1172</v>
      </c>
      <c r="K50" s="143">
        <v>-0.54300000000000004</v>
      </c>
      <c r="L50" s="143">
        <v>93.021000000000001</v>
      </c>
    </row>
    <row r="51" spans="1:12">
      <c r="A51" s="142">
        <v>44259</v>
      </c>
      <c r="B51" s="143">
        <v>100.33013229252916</v>
      </c>
      <c r="C51" s="143">
        <v>104.28441947396861</v>
      </c>
      <c r="D51" s="143">
        <v>102.94651204546996</v>
      </c>
      <c r="E51" s="143">
        <v>98.721241313813735</v>
      </c>
      <c r="H51" s="144">
        <v>44043</v>
      </c>
      <c r="I51" s="34">
        <v>0.5282</v>
      </c>
      <c r="J51" s="34">
        <v>0.10539999999999999</v>
      </c>
      <c r="K51" s="34">
        <v>-0.52500000000000002</v>
      </c>
      <c r="L51" s="34">
        <v>93.349000000000004</v>
      </c>
    </row>
    <row r="52" spans="1:12">
      <c r="A52" s="142">
        <v>44260</v>
      </c>
      <c r="B52" s="34">
        <v>102.28616612576442</v>
      </c>
      <c r="C52" s="34">
        <v>103.29051071878936</v>
      </c>
      <c r="D52" s="34">
        <v>102.631367134534</v>
      </c>
      <c r="E52" s="34">
        <v>100.24727892317665</v>
      </c>
      <c r="H52" s="144">
        <v>44046</v>
      </c>
      <c r="I52" s="143">
        <v>0.55430000000000001</v>
      </c>
      <c r="J52" s="143">
        <v>0.10929999999999999</v>
      </c>
      <c r="K52" s="143">
        <v>-0.52400000000000002</v>
      </c>
      <c r="L52" s="143">
        <v>93.542000000000002</v>
      </c>
    </row>
    <row r="53" spans="1:12">
      <c r="A53" s="142">
        <v>44263</v>
      </c>
      <c r="B53" s="143">
        <v>101.73798677873415</v>
      </c>
      <c r="C53" s="143">
        <v>105.9279859484777</v>
      </c>
      <c r="D53" s="143">
        <v>104.00292855683436</v>
      </c>
      <c r="E53" s="143">
        <v>97.834311482990685</v>
      </c>
      <c r="H53" s="144">
        <v>44047</v>
      </c>
      <c r="I53" s="34">
        <v>0.50690000000000002</v>
      </c>
      <c r="J53" s="34">
        <v>0.10730000000000001</v>
      </c>
      <c r="K53" s="34">
        <v>-0.55300000000000005</v>
      </c>
      <c r="L53" s="34">
        <v>93.382000000000005</v>
      </c>
    </row>
    <row r="54" spans="1:12">
      <c r="A54" s="142">
        <v>44264</v>
      </c>
      <c r="B54" s="34">
        <v>103.17805578703273</v>
      </c>
      <c r="C54" s="34">
        <v>106.57004368582233</v>
      </c>
      <c r="D54" s="34">
        <v>104.17644400141157</v>
      </c>
      <c r="E54" s="34">
        <v>101.43960249156592</v>
      </c>
      <c r="H54" s="144">
        <v>44048</v>
      </c>
      <c r="I54" s="143">
        <v>0.54769999999999996</v>
      </c>
      <c r="J54" s="143">
        <v>0.1171</v>
      </c>
      <c r="K54" s="143">
        <v>-0.50700000000000001</v>
      </c>
      <c r="L54" s="143">
        <v>92.867999999999995</v>
      </c>
    </row>
    <row r="55" spans="1:12">
      <c r="A55" s="142">
        <v>44265</v>
      </c>
      <c r="B55" s="143">
        <v>103.8002486641623</v>
      </c>
      <c r="C55" s="143">
        <v>107.52341920374703</v>
      </c>
      <c r="D55" s="143">
        <v>104.10307529424868</v>
      </c>
      <c r="E55" s="143">
        <v>101.4008851452637</v>
      </c>
      <c r="H55" s="144">
        <v>44049</v>
      </c>
      <c r="I55" s="34">
        <v>0.53620000000000001</v>
      </c>
      <c r="J55" s="34">
        <v>0.11509999999999999</v>
      </c>
      <c r="K55" s="34">
        <v>-0.53200000000000003</v>
      </c>
      <c r="L55" s="34">
        <v>92.787999999999997</v>
      </c>
    </row>
    <row r="56" spans="1:12">
      <c r="A56" s="142">
        <v>44266</v>
      </c>
      <c r="B56" s="34">
        <v>104.87930203643704</v>
      </c>
      <c r="C56" s="34">
        <v>108.24738785804355</v>
      </c>
      <c r="D56" s="34">
        <v>104.27891253335638</v>
      </c>
      <c r="E56" s="34">
        <v>103.9601094948278</v>
      </c>
      <c r="H56" s="144">
        <v>44050</v>
      </c>
      <c r="I56" s="143">
        <v>0.56399999999999995</v>
      </c>
      <c r="J56" s="143">
        <v>0.129</v>
      </c>
      <c r="K56" s="143">
        <v>-0.51</v>
      </c>
      <c r="L56" s="143">
        <v>93.435000000000002</v>
      </c>
    </row>
    <row r="57" spans="1:12">
      <c r="A57" s="142">
        <v>44267</v>
      </c>
      <c r="B57" s="143">
        <v>104.98579632434966</v>
      </c>
      <c r="C57" s="143">
        <v>107.90172941812283</v>
      </c>
      <c r="D57" s="143">
        <v>104.65829375963538</v>
      </c>
      <c r="E57" s="143">
        <v>103.34862371084422</v>
      </c>
      <c r="H57" s="144">
        <v>44053</v>
      </c>
      <c r="I57" s="34">
        <v>0.57550000000000001</v>
      </c>
      <c r="J57" s="34">
        <v>0.13100000000000001</v>
      </c>
      <c r="K57" s="34">
        <v>-0.52800000000000002</v>
      </c>
      <c r="L57" s="34">
        <v>93.581999999999994</v>
      </c>
    </row>
    <row r="58" spans="1:12">
      <c r="A58" s="142">
        <v>44270</v>
      </c>
      <c r="B58" s="34">
        <v>105.66735976699051</v>
      </c>
      <c r="C58" s="34">
        <v>107.80264817150061</v>
      </c>
      <c r="D58" s="34">
        <v>104.4761102821444</v>
      </c>
      <c r="E58" s="34">
        <v>104.43371807564696</v>
      </c>
      <c r="H58" s="144">
        <v>44054</v>
      </c>
      <c r="I58" s="143">
        <v>0.64149999999999996</v>
      </c>
      <c r="J58" s="143">
        <v>0.1489</v>
      </c>
      <c r="K58" s="143">
        <v>-0.47899999999999998</v>
      </c>
      <c r="L58" s="143">
        <v>93.628</v>
      </c>
    </row>
    <row r="59" spans="1:12">
      <c r="A59" s="142">
        <v>44271</v>
      </c>
      <c r="B59" s="143">
        <v>105.50149491356659</v>
      </c>
      <c r="C59" s="143">
        <v>108.39713565123398</v>
      </c>
      <c r="D59" s="143">
        <v>105.31056323639578</v>
      </c>
      <c r="E59" s="143">
        <v>104.52573966425307</v>
      </c>
      <c r="H59" s="144">
        <v>44055</v>
      </c>
      <c r="I59" s="34">
        <v>0.67469999999999997</v>
      </c>
      <c r="J59" s="34">
        <v>0.16089999999999999</v>
      </c>
      <c r="K59" s="34">
        <v>-0.44900000000000001</v>
      </c>
      <c r="L59" s="34">
        <v>93.442999999999998</v>
      </c>
    </row>
    <row r="60" spans="1:12">
      <c r="A60" s="142">
        <v>44272</v>
      </c>
      <c r="B60" s="34">
        <v>105.80526986983736</v>
      </c>
      <c r="C60" s="34">
        <v>108.36279499189331</v>
      </c>
      <c r="D60" s="34">
        <v>104.67686811587917</v>
      </c>
      <c r="E60" s="34">
        <v>104.94185414966152</v>
      </c>
      <c r="H60" s="144">
        <v>44056</v>
      </c>
      <c r="I60" s="143">
        <v>0.7208</v>
      </c>
      <c r="J60" s="143">
        <v>0.16289999999999999</v>
      </c>
      <c r="K60" s="143">
        <v>-0.41399999999999998</v>
      </c>
      <c r="L60" s="143">
        <v>93.334999999999994</v>
      </c>
    </row>
    <row r="61" spans="1:12">
      <c r="A61" s="142">
        <v>44273</v>
      </c>
      <c r="B61" s="143">
        <v>104.24353113759862</v>
      </c>
      <c r="C61" s="143">
        <v>108.86383084128981</v>
      </c>
      <c r="D61" s="143">
        <v>104.9401596156346</v>
      </c>
      <c r="E61" s="143">
        <v>101.76819560096456</v>
      </c>
      <c r="H61" s="144">
        <v>44057</v>
      </c>
      <c r="I61" s="34">
        <v>0.70940000000000003</v>
      </c>
      <c r="J61" s="34">
        <v>0.14499999999999999</v>
      </c>
      <c r="K61" s="34">
        <v>-0.42299999999999999</v>
      </c>
      <c r="L61" s="34">
        <v>93.096000000000004</v>
      </c>
    </row>
    <row r="62" spans="1:12">
      <c r="A62" s="142">
        <v>44274</v>
      </c>
      <c r="B62" s="34">
        <v>104.18069950773017</v>
      </c>
      <c r="C62" s="34">
        <v>108.0047513961448</v>
      </c>
      <c r="D62" s="34">
        <v>103.84164123011765</v>
      </c>
      <c r="E62" s="34">
        <v>102.53687846632752</v>
      </c>
      <c r="H62" s="144">
        <v>44060</v>
      </c>
      <c r="I62" s="143">
        <v>0.68820000000000003</v>
      </c>
      <c r="J62" s="143">
        <v>0.15110000000000001</v>
      </c>
      <c r="K62" s="143">
        <v>-0.45300000000000001</v>
      </c>
      <c r="L62" s="143">
        <v>92.850999999999999</v>
      </c>
    </row>
    <row r="63" spans="1:12">
      <c r="A63" s="142">
        <v>44277</v>
      </c>
      <c r="B63" s="143">
        <v>104.91258150140973</v>
      </c>
      <c r="C63" s="143">
        <v>107.91524049720768</v>
      </c>
      <c r="D63" s="143">
        <v>104.11081460935029</v>
      </c>
      <c r="E63" s="143">
        <v>103.79616209455411</v>
      </c>
      <c r="H63" s="144">
        <v>44061</v>
      </c>
      <c r="I63" s="34">
        <v>0.66869999999999996</v>
      </c>
      <c r="J63" s="34">
        <v>0.1431</v>
      </c>
      <c r="K63" s="34">
        <v>-0.46400000000000002</v>
      </c>
      <c r="L63" s="34">
        <v>92.271000000000001</v>
      </c>
    </row>
    <row r="64" spans="1:12">
      <c r="A64" s="142">
        <v>44278</v>
      </c>
      <c r="B64" s="34">
        <v>104.11201069202652</v>
      </c>
      <c r="C64" s="34">
        <v>107.7232705818771</v>
      </c>
      <c r="D64" s="34">
        <v>103.69428467058373</v>
      </c>
      <c r="E64" s="34">
        <v>102.63355544727456</v>
      </c>
      <c r="H64" s="144">
        <v>44062</v>
      </c>
      <c r="I64" s="143">
        <v>0.68010000000000004</v>
      </c>
      <c r="J64" s="143">
        <v>0.1391</v>
      </c>
      <c r="K64" s="143">
        <v>-0.47399999999999998</v>
      </c>
      <c r="L64" s="143">
        <v>92.887</v>
      </c>
    </row>
    <row r="65" spans="1:12">
      <c r="A65" s="142">
        <v>44279</v>
      </c>
      <c r="B65" s="143">
        <v>103.54279872313349</v>
      </c>
      <c r="C65" s="143">
        <v>107.87892947216714</v>
      </c>
      <c r="D65" s="143">
        <v>103.90634190436678</v>
      </c>
      <c r="E65" s="143">
        <v>100.57113905036201</v>
      </c>
      <c r="H65" s="144">
        <v>44063</v>
      </c>
      <c r="I65" s="34">
        <v>0.65090000000000003</v>
      </c>
      <c r="J65" s="34">
        <v>0.1411</v>
      </c>
      <c r="K65" s="34">
        <v>-0.497</v>
      </c>
      <c r="L65" s="34">
        <v>92.793000000000006</v>
      </c>
    </row>
    <row r="66" spans="1:12">
      <c r="A66" s="142">
        <v>44280</v>
      </c>
      <c r="B66" s="34">
        <v>104.08538712004834</v>
      </c>
      <c r="C66" s="34">
        <v>107.87949243379568</v>
      </c>
      <c r="D66" s="34">
        <v>103.31722523883522</v>
      </c>
      <c r="E66" s="34">
        <v>100.69365345880131</v>
      </c>
      <c r="H66" s="144">
        <v>44064</v>
      </c>
      <c r="I66" s="143">
        <v>0.62819999999999998</v>
      </c>
      <c r="J66" s="143">
        <v>0.14319999999999999</v>
      </c>
      <c r="K66" s="143">
        <v>-0.50900000000000001</v>
      </c>
      <c r="L66" s="143">
        <v>93.247</v>
      </c>
    </row>
    <row r="67" spans="1:12">
      <c r="A67" s="142">
        <v>44281</v>
      </c>
      <c r="B67" s="143">
        <v>105.81645177006818</v>
      </c>
      <c r="C67" s="143">
        <v>108.83962349126278</v>
      </c>
      <c r="D67" s="143">
        <v>104.3350999609938</v>
      </c>
      <c r="E67" s="143">
        <v>101.94316076311189</v>
      </c>
      <c r="H67" s="144">
        <v>44067</v>
      </c>
      <c r="I67" s="34">
        <v>0.6542</v>
      </c>
      <c r="J67" s="34">
        <v>0.15129999999999999</v>
      </c>
      <c r="K67" s="34">
        <v>-0.49199999999999999</v>
      </c>
      <c r="L67" s="34">
        <v>93.298000000000002</v>
      </c>
    </row>
    <row r="68" spans="1:12">
      <c r="A68" s="142">
        <v>44284</v>
      </c>
      <c r="B68" s="34">
        <v>105.72460044674355</v>
      </c>
      <c r="C68" s="34">
        <v>109.29534092956219</v>
      </c>
      <c r="D68" s="34">
        <v>104.26668441549592</v>
      </c>
      <c r="E68" s="34">
        <v>101.32965764244723</v>
      </c>
      <c r="H68" s="144">
        <v>44068</v>
      </c>
      <c r="I68" s="143">
        <v>0.6835</v>
      </c>
      <c r="J68" s="143">
        <v>0.14929999999999999</v>
      </c>
      <c r="K68" s="143">
        <v>-0.433</v>
      </c>
      <c r="L68" s="143">
        <v>93.019000000000005</v>
      </c>
    </row>
    <row r="69" spans="1:12">
      <c r="A69" s="142">
        <v>44285</v>
      </c>
      <c r="B69" s="143">
        <v>105.39074085413745</v>
      </c>
      <c r="C69" s="143">
        <v>110.51499729778412</v>
      </c>
      <c r="D69" s="143">
        <v>104.82314117129886</v>
      </c>
      <c r="E69" s="143">
        <v>101.21901448447736</v>
      </c>
      <c r="H69" s="144">
        <v>44069</v>
      </c>
      <c r="I69" s="34">
        <v>0.68840000000000001</v>
      </c>
      <c r="J69" s="34">
        <v>0.15040000000000001</v>
      </c>
      <c r="K69" s="34">
        <v>-0.41699999999999998</v>
      </c>
      <c r="L69" s="34">
        <v>93.006</v>
      </c>
    </row>
    <row r="70" spans="1:12">
      <c r="A70" s="142">
        <v>44286</v>
      </c>
      <c r="B70" s="34">
        <v>105.77252287630422</v>
      </c>
      <c r="C70" s="34">
        <v>110.318242208611</v>
      </c>
      <c r="D70" s="34">
        <v>103.91779609071712</v>
      </c>
      <c r="E70" s="34">
        <v>102.78229523256789</v>
      </c>
      <c r="H70" s="144">
        <v>44070</v>
      </c>
      <c r="I70" s="143">
        <v>0.75219999999999998</v>
      </c>
      <c r="J70" s="143">
        <v>0.1583</v>
      </c>
      <c r="K70" s="143">
        <v>-0.40799999999999997</v>
      </c>
      <c r="L70" s="143">
        <v>93.001000000000005</v>
      </c>
    </row>
    <row r="71" spans="1:12">
      <c r="A71" s="142">
        <v>44287</v>
      </c>
      <c r="B71" s="143">
        <v>107.0232982878381</v>
      </c>
      <c r="C71" s="143">
        <v>111.07120338677709</v>
      </c>
      <c r="D71" s="143">
        <v>104.28417526762547</v>
      </c>
      <c r="E71" s="143">
        <v>104.59200141523928</v>
      </c>
      <c r="H71" s="144">
        <v>44071</v>
      </c>
      <c r="I71" s="34">
        <v>0.72109999999999996</v>
      </c>
      <c r="J71" s="34">
        <v>0.127</v>
      </c>
      <c r="K71" s="34">
        <v>-0.41</v>
      </c>
      <c r="L71" s="34">
        <v>92.370999999999995</v>
      </c>
    </row>
    <row r="72" spans="1:12">
      <c r="A72" s="142">
        <v>44288</v>
      </c>
      <c r="B72" s="34">
        <v>107.0232982878381</v>
      </c>
      <c r="C72" s="34">
        <v>111.07120338677709</v>
      </c>
      <c r="D72" s="34">
        <v>104.28417526762547</v>
      </c>
      <c r="E72" s="34">
        <v>104.59200141523928</v>
      </c>
      <c r="H72" s="144">
        <v>44074</v>
      </c>
      <c r="I72" s="143">
        <v>0.70479999999999998</v>
      </c>
      <c r="J72" s="143">
        <v>0.13089999999999999</v>
      </c>
      <c r="K72" s="143">
        <v>-0.39800000000000002</v>
      </c>
      <c r="L72" s="143">
        <v>92.144000000000005</v>
      </c>
    </row>
    <row r="73" spans="1:12">
      <c r="A73" s="142">
        <v>44291</v>
      </c>
      <c r="B73" s="143">
        <v>108.56853040545039</v>
      </c>
      <c r="C73" s="143">
        <v>111.07120338677709</v>
      </c>
      <c r="D73" s="143">
        <v>104.28417526762547</v>
      </c>
      <c r="E73" s="143">
        <v>106.34149785696773</v>
      </c>
      <c r="H73" s="144">
        <v>44075</v>
      </c>
      <c r="I73" s="34">
        <v>0.66890000000000005</v>
      </c>
      <c r="J73" s="34">
        <v>0.13089999999999999</v>
      </c>
      <c r="K73" s="34">
        <v>-0.42099999999999999</v>
      </c>
      <c r="L73" s="34">
        <v>92.337999999999994</v>
      </c>
    </row>
    <row r="74" spans="1:12">
      <c r="A74" s="142">
        <v>44292</v>
      </c>
      <c r="B74" s="34">
        <v>108.46283482469711</v>
      </c>
      <c r="C74" s="34">
        <v>111.75970545847588</v>
      </c>
      <c r="D74" s="34">
        <v>105.61920712264643</v>
      </c>
      <c r="E74" s="34">
        <v>106.285555559004</v>
      </c>
      <c r="H74" s="144">
        <v>44076</v>
      </c>
      <c r="I74" s="143">
        <v>0.64770000000000005</v>
      </c>
      <c r="J74" s="143">
        <v>0.13289999999999999</v>
      </c>
      <c r="K74" s="143">
        <v>-0.47499999999999998</v>
      </c>
      <c r="L74" s="143">
        <v>92.846999999999994</v>
      </c>
    </row>
    <row r="75" spans="1:12">
      <c r="A75" s="142">
        <v>44293</v>
      </c>
      <c r="B75" s="143">
        <v>108.62284249228584</v>
      </c>
      <c r="C75" s="143">
        <v>111.37548414700046</v>
      </c>
      <c r="D75" s="143">
        <v>106.57532211029447</v>
      </c>
      <c r="E75" s="143">
        <v>106.21153482078292</v>
      </c>
      <c r="H75" s="144">
        <v>44077</v>
      </c>
      <c r="I75" s="34">
        <v>0.63470000000000004</v>
      </c>
      <c r="J75" s="34">
        <v>0.127</v>
      </c>
      <c r="K75" s="34">
        <v>-0.49</v>
      </c>
      <c r="L75" s="34">
        <v>92.739000000000004</v>
      </c>
    </row>
    <row r="76" spans="1:12">
      <c r="A76" s="142">
        <v>44294</v>
      </c>
      <c r="B76" s="34">
        <v>109.08130040174974</v>
      </c>
      <c r="C76" s="34">
        <v>111.96828274184823</v>
      </c>
      <c r="D76" s="34">
        <v>107.45605616885324</v>
      </c>
      <c r="E76" s="34">
        <v>107.30143975767132</v>
      </c>
      <c r="H76" s="144">
        <v>44078</v>
      </c>
      <c r="I76" s="143">
        <v>0.71799999999999997</v>
      </c>
      <c r="J76" s="143">
        <v>0.14280000000000001</v>
      </c>
      <c r="K76" s="143">
        <v>-0.47399999999999998</v>
      </c>
      <c r="L76" s="143">
        <v>92.718999999999994</v>
      </c>
    </row>
    <row r="77" spans="1:12">
      <c r="A77" s="142">
        <v>44295</v>
      </c>
      <c r="B77" s="143">
        <v>109.92340398341889</v>
      </c>
      <c r="C77" s="143">
        <v>111.99671230408927</v>
      </c>
      <c r="D77" s="143">
        <v>107.04633682737607</v>
      </c>
      <c r="E77" s="143">
        <v>107.85139677288204</v>
      </c>
      <c r="H77" s="144">
        <v>44081</v>
      </c>
      <c r="I77" s="34">
        <v>0.71799999999999997</v>
      </c>
      <c r="J77" s="34">
        <v>0.14280000000000001</v>
      </c>
      <c r="K77" s="34">
        <v>-0.46300000000000002</v>
      </c>
      <c r="L77" s="34">
        <v>92.718999999999994</v>
      </c>
    </row>
    <row r="78" spans="1:12">
      <c r="A78" s="142">
        <v>44298</v>
      </c>
      <c r="B78" s="34">
        <v>109.90183889011658</v>
      </c>
      <c r="C78" s="34">
        <v>111.51988380471978</v>
      </c>
      <c r="D78" s="34">
        <v>106.63414090506642</v>
      </c>
      <c r="E78" s="34">
        <v>107.4619732035617</v>
      </c>
      <c r="H78" s="144">
        <v>44082</v>
      </c>
      <c r="I78" s="143">
        <v>0.67879999999999996</v>
      </c>
      <c r="J78" s="143">
        <v>0.14080000000000001</v>
      </c>
      <c r="K78" s="143">
        <v>-0.496</v>
      </c>
      <c r="L78" s="143">
        <v>93.444999999999993</v>
      </c>
    </row>
    <row r="79" spans="1:12">
      <c r="A79" s="142">
        <v>44299</v>
      </c>
      <c r="B79" s="143">
        <v>110.26391946901954</v>
      </c>
      <c r="C79" s="143">
        <v>111.66315753918204</v>
      </c>
      <c r="D79" s="143">
        <v>106.6553466284447</v>
      </c>
      <c r="E79" s="143">
        <v>108.59556123858268</v>
      </c>
      <c r="H79" s="144">
        <v>44083</v>
      </c>
      <c r="I79" s="34">
        <v>0.70009999999999994</v>
      </c>
      <c r="J79" s="34">
        <v>0.14680000000000001</v>
      </c>
      <c r="K79" s="34">
        <v>-0.46400000000000002</v>
      </c>
      <c r="L79" s="34">
        <v>93.254999999999995</v>
      </c>
    </row>
    <row r="80" spans="1:12">
      <c r="A80" s="142">
        <v>44300</v>
      </c>
      <c r="B80" s="34">
        <v>109.81318239542932</v>
      </c>
      <c r="C80" s="34">
        <v>111.92465321563674</v>
      </c>
      <c r="D80" s="34">
        <v>107.41519258511693</v>
      </c>
      <c r="E80" s="34">
        <v>107.52280366348344</v>
      </c>
      <c r="H80" s="144">
        <v>44084</v>
      </c>
      <c r="I80" s="143">
        <v>0.67720000000000002</v>
      </c>
      <c r="J80" s="143">
        <v>0.1389</v>
      </c>
      <c r="K80" s="143">
        <v>-0.434</v>
      </c>
      <c r="L80" s="143">
        <v>93.335999999999999</v>
      </c>
    </row>
    <row r="81" spans="1:12">
      <c r="A81" s="142">
        <v>44301</v>
      </c>
      <c r="B81" s="143">
        <v>111.03147704914984</v>
      </c>
      <c r="C81" s="143">
        <v>112.40739281210583</v>
      </c>
      <c r="D81" s="143">
        <v>108.09501402363891</v>
      </c>
      <c r="E81" s="143">
        <v>108.92655963402413</v>
      </c>
      <c r="H81" s="144">
        <v>44085</v>
      </c>
      <c r="I81" s="34">
        <v>0.66579999999999995</v>
      </c>
      <c r="J81" s="34">
        <v>0.127</v>
      </c>
      <c r="K81" s="34">
        <v>-0.48199999999999998</v>
      </c>
      <c r="L81" s="34">
        <v>93.332999999999998</v>
      </c>
    </row>
    <row r="82" spans="1:12">
      <c r="A82" s="142">
        <v>44302</v>
      </c>
      <c r="B82" s="34">
        <v>111.43216180742112</v>
      </c>
      <c r="C82" s="34">
        <v>113.52093091334885</v>
      </c>
      <c r="D82" s="34">
        <v>108.65270906985809</v>
      </c>
      <c r="E82" s="34">
        <v>109.03192668067427</v>
      </c>
      <c r="H82" s="144">
        <v>44088</v>
      </c>
      <c r="I82" s="143">
        <v>0.67230000000000001</v>
      </c>
      <c r="J82" s="143">
        <v>0.13700000000000001</v>
      </c>
      <c r="K82" s="143">
        <v>-0.48199999999999998</v>
      </c>
      <c r="L82" s="143">
        <v>93.052000000000007</v>
      </c>
    </row>
    <row r="83" spans="1:12">
      <c r="A83" s="142">
        <v>44305</v>
      </c>
      <c r="B83" s="143">
        <v>110.84085227378624</v>
      </c>
      <c r="C83" s="143">
        <v>113.15275400828671</v>
      </c>
      <c r="D83" s="143">
        <v>108.351649712407</v>
      </c>
      <c r="E83" s="143">
        <v>107.96452280676714</v>
      </c>
      <c r="H83" s="144">
        <v>44089</v>
      </c>
      <c r="I83" s="34">
        <v>0.67889999999999995</v>
      </c>
      <c r="J83" s="34">
        <v>0.13900000000000001</v>
      </c>
      <c r="K83" s="34">
        <v>-0.48</v>
      </c>
      <c r="L83" s="34">
        <v>93.05</v>
      </c>
    </row>
    <row r="84" spans="1:12">
      <c r="A84" s="142">
        <v>44306</v>
      </c>
      <c r="B84" s="34">
        <v>110.08687271536478</v>
      </c>
      <c r="C84" s="34">
        <v>110.91638893892984</v>
      </c>
      <c r="D84" s="34">
        <v>106.18139097162452</v>
      </c>
      <c r="E84" s="34">
        <v>106.96749294708066</v>
      </c>
      <c r="H84" s="144">
        <v>44090</v>
      </c>
      <c r="I84" s="143">
        <v>0.69689999999999996</v>
      </c>
      <c r="J84" s="143">
        <v>0.13700000000000001</v>
      </c>
      <c r="K84" s="143">
        <v>-0.48499999999999999</v>
      </c>
      <c r="L84" s="143">
        <v>93.213999999999999</v>
      </c>
    </row>
    <row r="85" spans="1:12">
      <c r="A85" s="142">
        <v>44307</v>
      </c>
      <c r="B85" s="143">
        <v>111.11134776508432</v>
      </c>
      <c r="C85" s="143">
        <v>111.92831246622221</v>
      </c>
      <c r="D85" s="143">
        <v>106.7296440534198</v>
      </c>
      <c r="E85" s="143">
        <v>108.23957890424482</v>
      </c>
      <c r="H85" s="144">
        <v>44091</v>
      </c>
      <c r="I85" s="34">
        <v>0.68869999999999998</v>
      </c>
      <c r="J85" s="34">
        <v>0.13500000000000001</v>
      </c>
      <c r="K85" s="34">
        <v>-0.49199999999999999</v>
      </c>
      <c r="L85" s="34">
        <v>92.97</v>
      </c>
    </row>
    <row r="86" spans="1:12">
      <c r="A86" s="142">
        <v>44308</v>
      </c>
      <c r="B86" s="34">
        <v>110.0879376582439</v>
      </c>
      <c r="C86" s="34">
        <v>113.00891731219592</v>
      </c>
      <c r="D86" s="34">
        <v>107.39445122064473</v>
      </c>
      <c r="E86" s="34">
        <v>107.21686679681079</v>
      </c>
      <c r="H86" s="144">
        <v>44092</v>
      </c>
      <c r="I86" s="143">
        <v>0.69369999999999998</v>
      </c>
      <c r="J86" s="143">
        <v>0.1391</v>
      </c>
      <c r="K86" s="143">
        <v>-0.48699999999999999</v>
      </c>
      <c r="L86" s="143">
        <v>92.926000000000002</v>
      </c>
    </row>
    <row r="87" spans="1:12">
      <c r="A87" s="142">
        <v>44309</v>
      </c>
      <c r="B87" s="143">
        <v>111.29105687593687</v>
      </c>
      <c r="C87" s="143">
        <v>112.96782111331284</v>
      </c>
      <c r="D87" s="143">
        <v>107.39940438230974</v>
      </c>
      <c r="E87" s="143">
        <v>108.75624986421775</v>
      </c>
      <c r="H87" s="144">
        <v>44095</v>
      </c>
      <c r="I87" s="34">
        <v>0.66579999999999995</v>
      </c>
      <c r="J87" s="34">
        <v>0.1371</v>
      </c>
      <c r="K87" s="34">
        <v>-0.53</v>
      </c>
      <c r="L87" s="34">
        <v>93.656000000000006</v>
      </c>
    </row>
    <row r="88" spans="1:12">
      <c r="A88" s="142">
        <v>44312</v>
      </c>
      <c r="B88" s="34">
        <v>111.48940248717415</v>
      </c>
      <c r="C88" s="34">
        <v>113.17865024319934</v>
      </c>
      <c r="D88" s="34">
        <v>107.77955954009889</v>
      </c>
      <c r="E88" s="34">
        <v>109.70261353726025</v>
      </c>
      <c r="H88" s="144">
        <v>44096</v>
      </c>
      <c r="I88" s="143">
        <v>0.67079999999999995</v>
      </c>
      <c r="J88" s="143">
        <v>0.1351</v>
      </c>
      <c r="K88" s="143">
        <v>-0.50600000000000001</v>
      </c>
      <c r="L88" s="143">
        <v>93.988</v>
      </c>
    </row>
    <row r="89" spans="1:12">
      <c r="A89" s="142">
        <v>44313</v>
      </c>
      <c r="B89" s="143">
        <v>111.4654412723938</v>
      </c>
      <c r="C89" s="143">
        <v>112.92756935687255</v>
      </c>
      <c r="D89" s="143">
        <v>107.49862240191187</v>
      </c>
      <c r="E89" s="143">
        <v>109.32583711713279</v>
      </c>
      <c r="H89" s="144">
        <v>44097</v>
      </c>
      <c r="I89" s="34">
        <v>0.6724</v>
      </c>
      <c r="J89" s="34">
        <v>0.13869999999999999</v>
      </c>
      <c r="K89" s="34">
        <v>-0.50600000000000001</v>
      </c>
      <c r="L89" s="34">
        <v>94.388999999999996</v>
      </c>
    </row>
    <row r="90" spans="1:12">
      <c r="A90" s="142">
        <v>44314</v>
      </c>
      <c r="B90" s="34">
        <v>111.37119382759113</v>
      </c>
      <c r="C90" s="34">
        <v>113.01539137092408</v>
      </c>
      <c r="D90" s="34">
        <v>107.7880727867106</v>
      </c>
      <c r="E90" s="34">
        <v>109.02176240739651</v>
      </c>
      <c r="H90" s="144">
        <v>44098</v>
      </c>
      <c r="I90" s="143">
        <v>0.66590000000000005</v>
      </c>
      <c r="J90" s="143">
        <v>0.1328</v>
      </c>
      <c r="K90" s="143">
        <v>-0.502</v>
      </c>
      <c r="L90" s="143">
        <v>94.353999999999999</v>
      </c>
    </row>
    <row r="91" spans="1:12">
      <c r="A91" s="142">
        <v>44315</v>
      </c>
      <c r="B91" s="143">
        <v>112.1243746788532</v>
      </c>
      <c r="C91" s="143">
        <v>112.50506665465674</v>
      </c>
      <c r="D91" s="143">
        <v>107.75417458656571</v>
      </c>
      <c r="E91" s="143">
        <v>109.266325685041</v>
      </c>
      <c r="H91" s="144">
        <v>44099</v>
      </c>
      <c r="I91" s="34">
        <v>0.65439999999999998</v>
      </c>
      <c r="J91" s="34">
        <v>0.12889999999999999</v>
      </c>
      <c r="K91" s="34">
        <v>-0.53</v>
      </c>
      <c r="L91" s="34">
        <v>94.641999999999996</v>
      </c>
    </row>
    <row r="92" spans="1:12">
      <c r="A92" s="142">
        <v>44316</v>
      </c>
      <c r="B92" s="34">
        <v>111.31768044791501</v>
      </c>
      <c r="C92" s="34">
        <v>111.88130517023951</v>
      </c>
      <c r="D92" s="34">
        <v>107.8831115761579</v>
      </c>
      <c r="E92" s="34">
        <v>108.33625588519183</v>
      </c>
      <c r="H92" s="144">
        <v>44102</v>
      </c>
      <c r="I92" s="143">
        <v>0.65280000000000005</v>
      </c>
      <c r="J92" s="143">
        <v>0.125</v>
      </c>
      <c r="K92" s="143">
        <v>-0.52800000000000002</v>
      </c>
      <c r="L92" s="143">
        <v>94.278000000000006</v>
      </c>
    </row>
    <row r="93" spans="1:12">
      <c r="A93" s="142">
        <v>44319</v>
      </c>
      <c r="B93" s="143">
        <v>111.62358528994405</v>
      </c>
      <c r="C93" s="143">
        <v>112.59936272743641</v>
      </c>
      <c r="D93" s="143">
        <v>107.8831115761579</v>
      </c>
      <c r="E93" s="143">
        <v>107.81205870760104</v>
      </c>
      <c r="H93" s="144">
        <v>44103</v>
      </c>
      <c r="I93" s="34">
        <v>0.64949999999999997</v>
      </c>
      <c r="J93" s="34">
        <v>0.123</v>
      </c>
      <c r="K93" s="34">
        <v>-0.54600000000000004</v>
      </c>
      <c r="L93" s="34">
        <v>93.891000000000005</v>
      </c>
    </row>
    <row r="94" spans="1:12">
      <c r="A94" s="142">
        <v>44320</v>
      </c>
      <c r="B94" s="34">
        <v>110.87812527455563</v>
      </c>
      <c r="C94" s="34">
        <v>110.47558998378663</v>
      </c>
      <c r="D94" s="34">
        <v>107.16118826348338</v>
      </c>
      <c r="E94" s="34">
        <v>105.78215246720278</v>
      </c>
      <c r="H94" s="144">
        <v>44104</v>
      </c>
      <c r="I94" s="143">
        <v>0.68400000000000005</v>
      </c>
      <c r="J94" s="143">
        <v>0.127</v>
      </c>
      <c r="K94" s="143">
        <v>-0.52300000000000002</v>
      </c>
      <c r="L94" s="143">
        <v>93.885999999999996</v>
      </c>
    </row>
    <row r="95" spans="1:12">
      <c r="A95" s="142">
        <v>44321</v>
      </c>
      <c r="B95" s="143">
        <v>110.95613234045163</v>
      </c>
      <c r="C95" s="143">
        <v>112.6708588542604</v>
      </c>
      <c r="D95" s="143">
        <v>108.95872158897421</v>
      </c>
      <c r="E95" s="143">
        <v>105.38582339924335</v>
      </c>
      <c r="H95" s="144">
        <v>44105</v>
      </c>
      <c r="I95" s="34">
        <v>0.6774</v>
      </c>
      <c r="J95" s="34">
        <v>0.127</v>
      </c>
      <c r="K95" s="34">
        <v>-0.53600000000000003</v>
      </c>
      <c r="L95" s="34">
        <v>93.710999999999999</v>
      </c>
    </row>
    <row r="96" spans="1:12">
      <c r="A96" s="142">
        <v>44322</v>
      </c>
      <c r="B96" s="34">
        <v>111.86213249486833</v>
      </c>
      <c r="C96" s="34">
        <v>112.57656278148072</v>
      </c>
      <c r="D96" s="34">
        <v>109.52941868456405</v>
      </c>
      <c r="E96" s="34">
        <v>105.77703153562771</v>
      </c>
      <c r="H96" s="144">
        <v>44106</v>
      </c>
      <c r="I96" s="143">
        <v>0.70050000000000001</v>
      </c>
      <c r="J96" s="143">
        <v>0.12889999999999999</v>
      </c>
      <c r="K96" s="143">
        <v>-0.53700000000000003</v>
      </c>
      <c r="L96" s="143">
        <v>93.843999999999994</v>
      </c>
    </row>
    <row r="97" spans="1:12">
      <c r="A97" s="142">
        <v>44323</v>
      </c>
      <c r="B97" s="143">
        <v>112.68693075475169</v>
      </c>
      <c r="C97" s="143">
        <v>113.55639749594658</v>
      </c>
      <c r="D97" s="143">
        <v>110.35814454564026</v>
      </c>
      <c r="E97" s="143">
        <v>106.70345461147647</v>
      </c>
      <c r="H97" s="144">
        <v>44109</v>
      </c>
      <c r="I97" s="34">
        <v>0.78169999999999995</v>
      </c>
      <c r="J97" s="34">
        <v>0.1447</v>
      </c>
      <c r="K97" s="34">
        <v>-0.51</v>
      </c>
      <c r="L97" s="34">
        <v>93.513000000000005</v>
      </c>
    </row>
    <row r="98" spans="1:12">
      <c r="A98" s="142">
        <v>44326</v>
      </c>
      <c r="B98" s="34">
        <v>111.51096758047645</v>
      </c>
      <c r="C98" s="34">
        <v>113.24958340839478</v>
      </c>
      <c r="D98" s="34">
        <v>110.26480840551531</v>
      </c>
      <c r="E98" s="34">
        <v>103.98486066410725</v>
      </c>
      <c r="H98" s="144">
        <v>44110</v>
      </c>
      <c r="I98" s="143">
        <v>0.73529999999999995</v>
      </c>
      <c r="J98" s="143">
        <v>0.1467</v>
      </c>
      <c r="K98" s="143">
        <v>-0.50900000000000001</v>
      </c>
      <c r="L98" s="143">
        <v>93.686000000000007</v>
      </c>
    </row>
    <row r="99" spans="1:12">
      <c r="A99" s="142">
        <v>44327</v>
      </c>
      <c r="B99" s="143">
        <v>110.54373321050997</v>
      </c>
      <c r="C99" s="143">
        <v>111.07401819491974</v>
      </c>
      <c r="D99" s="143">
        <v>107.54536786512537</v>
      </c>
      <c r="E99" s="143">
        <v>103.88841645277725</v>
      </c>
      <c r="H99" s="144">
        <v>44111</v>
      </c>
      <c r="I99" s="34">
        <v>0.78680000000000005</v>
      </c>
      <c r="J99" s="34">
        <v>0.1507</v>
      </c>
      <c r="K99" s="34">
        <v>-0.495</v>
      </c>
      <c r="L99" s="34">
        <v>93.63</v>
      </c>
    </row>
    <row r="100" spans="1:12">
      <c r="A100" s="142">
        <v>44328</v>
      </c>
      <c r="B100" s="34">
        <v>108.17263789013521</v>
      </c>
      <c r="C100" s="34">
        <v>111.11258106647442</v>
      </c>
      <c r="D100" s="34">
        <v>108.42207747983132</v>
      </c>
      <c r="E100" s="34">
        <v>101.11263876948669</v>
      </c>
      <c r="H100" s="144">
        <v>44112</v>
      </c>
      <c r="I100" s="143">
        <v>0.78520000000000001</v>
      </c>
      <c r="J100" s="143">
        <v>0.15079999999999999</v>
      </c>
      <c r="K100" s="143">
        <v>-0.52400000000000002</v>
      </c>
      <c r="L100" s="143">
        <v>93.605000000000004</v>
      </c>
    </row>
    <row r="101" spans="1:12">
      <c r="A101" s="142">
        <v>44329</v>
      </c>
      <c r="B101" s="143">
        <v>109.4894397601749</v>
      </c>
      <c r="C101" s="143">
        <v>111.2538844352368</v>
      </c>
      <c r="D101" s="143">
        <v>107.78281005244156</v>
      </c>
      <c r="E101" s="143">
        <v>101.83662986837653</v>
      </c>
      <c r="H101" s="144">
        <v>44113</v>
      </c>
      <c r="I101" s="34">
        <v>0.77370000000000005</v>
      </c>
      <c r="J101" s="34">
        <v>0.15290000000000001</v>
      </c>
      <c r="K101" s="34">
        <v>-0.52800000000000002</v>
      </c>
      <c r="L101" s="34">
        <v>93.057000000000002</v>
      </c>
    </row>
    <row r="102" spans="1:12">
      <c r="A102" s="142">
        <v>44330</v>
      </c>
      <c r="B102" s="34">
        <v>111.12279590103492</v>
      </c>
      <c r="C102" s="34">
        <v>113.08322824716257</v>
      </c>
      <c r="D102" s="34">
        <v>109.02543448514977</v>
      </c>
      <c r="E102" s="34">
        <v>104.20304338515301</v>
      </c>
      <c r="H102" s="144">
        <v>44116</v>
      </c>
      <c r="I102" s="143">
        <v>0.77370000000000005</v>
      </c>
      <c r="J102" s="143">
        <v>0.15290000000000001</v>
      </c>
      <c r="K102" s="143">
        <v>-0.54500000000000004</v>
      </c>
      <c r="L102" s="143">
        <v>93.064999999999998</v>
      </c>
    </row>
    <row r="103" spans="1:12">
      <c r="A103" s="142">
        <v>44333</v>
      </c>
      <c r="B103" s="143">
        <v>110.84165098094556</v>
      </c>
      <c r="C103" s="143">
        <v>112.78485858403882</v>
      </c>
      <c r="D103" s="143">
        <v>108.85888442416397</v>
      </c>
      <c r="E103" s="143">
        <v>103.80787816527882</v>
      </c>
      <c r="H103" s="144">
        <v>44117</v>
      </c>
      <c r="I103" s="34">
        <v>0.72719999999999996</v>
      </c>
      <c r="J103" s="34">
        <v>0.13900000000000001</v>
      </c>
      <c r="K103" s="34">
        <v>-0.55700000000000005</v>
      </c>
      <c r="L103" s="34">
        <v>93.531000000000006</v>
      </c>
    </row>
    <row r="104" spans="1:12">
      <c r="A104" s="142">
        <v>44334</v>
      </c>
      <c r="B104" s="34">
        <v>109.89757911860006</v>
      </c>
      <c r="C104" s="34">
        <v>112.74263646189866</v>
      </c>
      <c r="D104" s="34">
        <v>108.88039972014633</v>
      </c>
      <c r="E104" s="34">
        <v>103.22277293789395</v>
      </c>
      <c r="H104" s="144">
        <v>44118</v>
      </c>
      <c r="I104" s="143">
        <v>0.72560000000000002</v>
      </c>
      <c r="J104" s="143">
        <v>0.13900000000000001</v>
      </c>
      <c r="K104" s="143">
        <v>-0.58199999999999996</v>
      </c>
      <c r="L104" s="143">
        <v>93.382000000000005</v>
      </c>
    </row>
    <row r="105" spans="1:12">
      <c r="A105" s="142">
        <v>44335</v>
      </c>
      <c r="B105" s="143">
        <v>109.57410271906546</v>
      </c>
      <c r="C105" s="143">
        <v>110.81167807602222</v>
      </c>
      <c r="D105" s="143">
        <v>107.57957563787431</v>
      </c>
      <c r="E105" s="143">
        <v>103.19251288767778</v>
      </c>
      <c r="H105" s="144">
        <v>44119</v>
      </c>
      <c r="I105" s="34">
        <v>0.73219999999999996</v>
      </c>
      <c r="J105" s="34">
        <v>0.13900000000000001</v>
      </c>
      <c r="K105" s="34">
        <v>-0.61199999999999999</v>
      </c>
      <c r="L105" s="34">
        <v>93.855999999999995</v>
      </c>
    </row>
    <row r="106" spans="1:12">
      <c r="A106" s="142">
        <v>44336</v>
      </c>
      <c r="B106" s="34">
        <v>110.73063068579663</v>
      </c>
      <c r="C106" s="34">
        <v>112.58979237975127</v>
      </c>
      <c r="D106" s="34">
        <v>108.65673351371095</v>
      </c>
      <c r="E106" s="34">
        <v>105.02363387511754</v>
      </c>
      <c r="H106" s="144">
        <v>44120</v>
      </c>
      <c r="I106" s="143">
        <v>0.74560000000000004</v>
      </c>
      <c r="J106" s="143">
        <v>0.1431</v>
      </c>
      <c r="K106" s="143">
        <v>-0.622</v>
      </c>
      <c r="L106" s="143">
        <v>93.682000000000002</v>
      </c>
    </row>
    <row r="107" spans="1:12">
      <c r="A107" s="142">
        <v>44337</v>
      </c>
      <c r="B107" s="143">
        <v>110.64383784114783</v>
      </c>
      <c r="C107" s="143">
        <v>113.31798324626182</v>
      </c>
      <c r="D107" s="143">
        <v>108.62980069715749</v>
      </c>
      <c r="E107" s="143">
        <v>104.52123945165684</v>
      </c>
      <c r="H107" s="144">
        <v>44123</v>
      </c>
      <c r="I107" s="34">
        <v>0.76900000000000002</v>
      </c>
      <c r="J107" s="34">
        <v>0.14510000000000001</v>
      </c>
      <c r="K107" s="34">
        <v>-0.629</v>
      </c>
      <c r="L107" s="34">
        <v>93.427000000000007</v>
      </c>
    </row>
    <row r="108" spans="1:12">
      <c r="A108" s="142">
        <v>44340</v>
      </c>
      <c r="B108" s="34">
        <v>111.74046277092818</v>
      </c>
      <c r="C108" s="34">
        <v>113.59383444424415</v>
      </c>
      <c r="D108" s="34">
        <v>109.14895395417085</v>
      </c>
      <c r="E108" s="34">
        <v>105.99684364399282</v>
      </c>
      <c r="H108" s="144">
        <v>44124</v>
      </c>
      <c r="I108" s="143">
        <v>0.78569999999999995</v>
      </c>
      <c r="J108" s="143">
        <v>0.1431</v>
      </c>
      <c r="K108" s="143">
        <v>-0.60699999999999998</v>
      </c>
      <c r="L108" s="143">
        <v>93.066999999999993</v>
      </c>
    </row>
    <row r="109" spans="1:12">
      <c r="A109" s="142">
        <v>44341</v>
      </c>
      <c r="B109" s="143">
        <v>111.502980508883</v>
      </c>
      <c r="C109" s="143">
        <v>113.60678256170046</v>
      </c>
      <c r="D109" s="143">
        <v>108.81151981574236</v>
      </c>
      <c r="E109" s="143">
        <v>105.96580769505317</v>
      </c>
      <c r="H109" s="144">
        <v>44125</v>
      </c>
      <c r="I109" s="34">
        <v>0.8226</v>
      </c>
      <c r="J109" s="34">
        <v>0.1472</v>
      </c>
      <c r="K109" s="34">
        <v>-0.58899999999999997</v>
      </c>
      <c r="L109" s="34">
        <v>92.611000000000004</v>
      </c>
    </row>
    <row r="110" spans="1:12">
      <c r="A110" s="142">
        <v>44342</v>
      </c>
      <c r="B110" s="34">
        <v>111.71224178463132</v>
      </c>
      <c r="C110" s="34">
        <v>113.48377544586548</v>
      </c>
      <c r="D110" s="34">
        <v>108.76725093336138</v>
      </c>
      <c r="E110" s="34">
        <v>106.59296663325128</v>
      </c>
      <c r="H110" s="144">
        <v>44126</v>
      </c>
      <c r="I110" s="143">
        <v>0.85619999999999996</v>
      </c>
      <c r="J110" s="143">
        <v>0.15329999999999999</v>
      </c>
      <c r="K110" s="143">
        <v>-0.56799999999999995</v>
      </c>
      <c r="L110" s="143">
        <v>92.950999999999993</v>
      </c>
    </row>
    <row r="111" spans="1:12">
      <c r="A111" s="142">
        <v>44343</v>
      </c>
      <c r="B111" s="143">
        <v>111.84243105160452</v>
      </c>
      <c r="C111" s="143">
        <v>113.69601197982331</v>
      </c>
      <c r="D111" s="143">
        <v>108.65487607808657</v>
      </c>
      <c r="E111" s="143">
        <v>106.57962117520724</v>
      </c>
      <c r="H111" s="144">
        <v>44127</v>
      </c>
      <c r="I111" s="34">
        <v>0.84289999999999998</v>
      </c>
      <c r="J111" s="34">
        <v>0.15540000000000001</v>
      </c>
      <c r="K111" s="34">
        <v>-0.57599999999999996</v>
      </c>
      <c r="L111" s="34">
        <v>92.768000000000001</v>
      </c>
    </row>
    <row r="112" spans="1:12">
      <c r="A112" s="142">
        <v>44344</v>
      </c>
      <c r="B112" s="34">
        <v>111.92842518909396</v>
      </c>
      <c r="C112" s="34">
        <v>114.57845433255254</v>
      </c>
      <c r="D112" s="34">
        <v>108.70038325088379</v>
      </c>
      <c r="E112" s="34">
        <v>106.67629815615426</v>
      </c>
      <c r="H112" s="144">
        <v>44130</v>
      </c>
      <c r="I112" s="143">
        <v>0.80100000000000005</v>
      </c>
      <c r="J112" s="143">
        <v>0.14940000000000001</v>
      </c>
      <c r="K112" s="143">
        <v>-0.58099999999999996</v>
      </c>
      <c r="L112" s="143">
        <v>93.045000000000002</v>
      </c>
    </row>
    <row r="113" spans="1:12">
      <c r="A113" s="142">
        <v>44347</v>
      </c>
      <c r="B113" s="143">
        <v>111.92842518909396</v>
      </c>
      <c r="C113" s="143">
        <v>113.70304900018</v>
      </c>
      <c r="D113" s="143">
        <v>108.70038325088379</v>
      </c>
      <c r="E113" s="143">
        <v>106.67629815615426</v>
      </c>
      <c r="H113" s="144">
        <v>44131</v>
      </c>
      <c r="I113" s="34">
        <v>0.76759999999999995</v>
      </c>
      <c r="J113" s="34">
        <v>0.14530000000000001</v>
      </c>
      <c r="K113" s="34">
        <v>-0.61599999999999999</v>
      </c>
      <c r="L113" s="34">
        <v>92.94</v>
      </c>
    </row>
    <row r="114" spans="1:12">
      <c r="A114" s="142">
        <v>44348</v>
      </c>
      <c r="B114" s="34">
        <v>111.87331439509919</v>
      </c>
      <c r="C114" s="34">
        <v>114.61195054945041</v>
      </c>
      <c r="D114" s="34">
        <v>109.59582200813554</v>
      </c>
      <c r="E114" s="34">
        <v>106.58117297265422</v>
      </c>
      <c r="H114" s="144">
        <v>44132</v>
      </c>
      <c r="I114" s="143">
        <v>0.77100000000000002</v>
      </c>
      <c r="J114" s="143">
        <v>0.14660000000000001</v>
      </c>
      <c r="K114" s="143">
        <v>-0.627</v>
      </c>
      <c r="L114" s="143">
        <v>93.405000000000001</v>
      </c>
    </row>
    <row r="115" spans="1:12">
      <c r="A115" s="142">
        <v>44349</v>
      </c>
      <c r="B115" s="143">
        <v>112.03518571272639</v>
      </c>
      <c r="C115" s="143">
        <v>115.08343091334882</v>
      </c>
      <c r="D115" s="143">
        <v>110.02210348393007</v>
      </c>
      <c r="E115" s="143">
        <v>106.73518886926728</v>
      </c>
      <c r="H115" s="144">
        <v>44133</v>
      </c>
      <c r="I115" s="34">
        <v>0.82299999999999995</v>
      </c>
      <c r="J115" s="34">
        <v>0.14660000000000001</v>
      </c>
      <c r="K115" s="34">
        <v>-0.63800000000000001</v>
      </c>
      <c r="L115" s="34">
        <v>93.954999999999998</v>
      </c>
    </row>
    <row r="116" spans="1:12">
      <c r="A116" s="142">
        <v>44350</v>
      </c>
      <c r="B116" s="34">
        <v>111.62864376861992</v>
      </c>
      <c r="C116" s="34">
        <v>114.82277967933692</v>
      </c>
      <c r="D116" s="34">
        <v>109.34646127556294</v>
      </c>
      <c r="E116" s="34">
        <v>105.63480929961175</v>
      </c>
      <c r="H116" s="144">
        <v>44134</v>
      </c>
      <c r="I116" s="143">
        <v>0.87370000000000003</v>
      </c>
      <c r="J116" s="143">
        <v>0.1525</v>
      </c>
      <c r="K116" s="143">
        <v>-0.628</v>
      </c>
      <c r="L116" s="143">
        <v>94.037999999999997</v>
      </c>
    </row>
    <row r="117" spans="1:12">
      <c r="A117" s="142">
        <v>44351</v>
      </c>
      <c r="B117" s="143">
        <v>112.61478087469091</v>
      </c>
      <c r="C117" s="143">
        <v>115.10820122500436</v>
      </c>
      <c r="D117" s="143">
        <v>109.41905605121568</v>
      </c>
      <c r="E117" s="143">
        <v>107.18645156684988</v>
      </c>
      <c r="H117" s="144">
        <v>44137</v>
      </c>
      <c r="I117" s="34">
        <v>0.84340000000000004</v>
      </c>
      <c r="J117" s="34">
        <v>0.1545</v>
      </c>
      <c r="K117" s="34">
        <v>-0.64</v>
      </c>
      <c r="L117" s="34">
        <v>94.129000000000005</v>
      </c>
    </row>
    <row r="118" spans="1:12">
      <c r="A118" s="142">
        <v>44354</v>
      </c>
      <c r="B118" s="34">
        <v>112.52505943712451</v>
      </c>
      <c r="C118" s="34">
        <v>115.34098585840374</v>
      </c>
      <c r="D118" s="34">
        <v>109.54567124627738</v>
      </c>
      <c r="E118" s="34">
        <v>107.70808827865316</v>
      </c>
      <c r="H118" s="144">
        <v>44138</v>
      </c>
      <c r="I118" s="143">
        <v>0.89929999999999999</v>
      </c>
      <c r="J118" s="143">
        <v>0.1663</v>
      </c>
      <c r="K118" s="143">
        <v>-0.62</v>
      </c>
      <c r="L118" s="143">
        <v>93.552999999999997</v>
      </c>
    </row>
    <row r="119" spans="1:12">
      <c r="A119" s="142">
        <v>44355</v>
      </c>
      <c r="B119" s="143">
        <v>112.54476088038834</v>
      </c>
      <c r="C119" s="143">
        <v>115.29482300486386</v>
      </c>
      <c r="D119" s="143">
        <v>109.82227436800753</v>
      </c>
      <c r="E119" s="143">
        <v>108.04319893732911</v>
      </c>
      <c r="H119" s="144">
        <v>44139</v>
      </c>
      <c r="I119" s="34">
        <v>0.76290000000000002</v>
      </c>
      <c r="J119" s="34">
        <v>0.1447</v>
      </c>
      <c r="K119" s="34">
        <v>-0.63900000000000001</v>
      </c>
      <c r="L119" s="34">
        <v>93.406999999999996</v>
      </c>
    </row>
    <row r="120" spans="1:12">
      <c r="A120" s="142">
        <v>44356</v>
      </c>
      <c r="B120" s="34">
        <v>112.33949314043674</v>
      </c>
      <c r="C120" s="34">
        <v>115.31846739326235</v>
      </c>
      <c r="D120" s="34">
        <v>109.6043352547473</v>
      </c>
      <c r="E120" s="34">
        <v>107.94109066531765</v>
      </c>
      <c r="H120" s="144">
        <v>44140</v>
      </c>
      <c r="I120" s="143">
        <v>0.76290000000000002</v>
      </c>
      <c r="J120" s="143">
        <v>0.1447</v>
      </c>
      <c r="K120" s="143">
        <v>-0.63800000000000001</v>
      </c>
      <c r="L120" s="143">
        <v>92.525000000000006</v>
      </c>
    </row>
    <row r="121" spans="1:12">
      <c r="A121" s="142">
        <v>44357</v>
      </c>
      <c r="B121" s="143">
        <v>112.86211385836799</v>
      </c>
      <c r="C121" s="143">
        <v>115.29651188974945</v>
      </c>
      <c r="D121" s="143">
        <v>109.71531703330383</v>
      </c>
      <c r="E121" s="143">
        <v>108.78356149928463</v>
      </c>
      <c r="H121" s="144">
        <v>44141</v>
      </c>
      <c r="I121" s="34">
        <v>0.81850000000000001</v>
      </c>
      <c r="J121" s="34">
        <v>0.1527</v>
      </c>
      <c r="K121" s="34">
        <v>-0.621</v>
      </c>
      <c r="L121" s="34">
        <v>92.228999999999999</v>
      </c>
    </row>
    <row r="122" spans="1:12">
      <c r="A122" s="142">
        <v>44358</v>
      </c>
      <c r="B122" s="34">
        <v>113.08202456290756</v>
      </c>
      <c r="C122" s="34">
        <v>116.15868762385142</v>
      </c>
      <c r="D122" s="34">
        <v>110.42547658702397</v>
      </c>
      <c r="E122" s="34">
        <v>109.16445018264658</v>
      </c>
      <c r="H122" s="144">
        <v>44144</v>
      </c>
      <c r="I122" s="143">
        <v>0.92349999999999999</v>
      </c>
      <c r="J122" s="143">
        <v>0.1706</v>
      </c>
      <c r="K122" s="143">
        <v>-0.51100000000000001</v>
      </c>
      <c r="L122" s="143">
        <v>92.724999999999994</v>
      </c>
    </row>
    <row r="123" spans="1:12">
      <c r="A123" s="142">
        <v>44361</v>
      </c>
      <c r="B123" s="143">
        <v>113.28729230285916</v>
      </c>
      <c r="C123" s="143">
        <v>116.32673166996925</v>
      </c>
      <c r="D123" s="143">
        <v>110.62081690018761</v>
      </c>
      <c r="E123" s="143">
        <v>109.97697132588678</v>
      </c>
      <c r="H123" s="144">
        <v>44145</v>
      </c>
      <c r="I123" s="34">
        <v>0.95950000000000002</v>
      </c>
      <c r="J123" s="34">
        <v>0.1807</v>
      </c>
      <c r="K123" s="34">
        <v>-0.48599999999999999</v>
      </c>
      <c r="L123" s="34">
        <v>92.748999999999995</v>
      </c>
    </row>
    <row r="124" spans="1:12">
      <c r="A124" s="142">
        <v>44362</v>
      </c>
      <c r="B124" s="34">
        <v>113.05939452672614</v>
      </c>
      <c r="C124" s="34">
        <v>116.6321383534497</v>
      </c>
      <c r="D124" s="34">
        <v>111.02016555942863</v>
      </c>
      <c r="E124" s="34">
        <v>109.19114109873469</v>
      </c>
      <c r="H124" s="144">
        <v>44146</v>
      </c>
      <c r="I124" s="143">
        <v>0.97529999999999994</v>
      </c>
      <c r="J124" s="143">
        <v>0.1807</v>
      </c>
      <c r="K124" s="143">
        <v>-0.50800000000000001</v>
      </c>
      <c r="L124" s="143">
        <v>93.043000000000006</v>
      </c>
    </row>
    <row r="125" spans="1:12">
      <c r="A125" s="142">
        <v>44363</v>
      </c>
      <c r="B125" s="143">
        <v>112.44998096414609</v>
      </c>
      <c r="C125" s="143">
        <v>116.86407854440627</v>
      </c>
      <c r="D125" s="143">
        <v>111.21318407806181</v>
      </c>
      <c r="E125" s="143">
        <v>108.93369790228023</v>
      </c>
      <c r="H125" s="144">
        <v>44147</v>
      </c>
      <c r="I125" s="34">
        <v>0.88149999999999995</v>
      </c>
      <c r="J125" s="34">
        <v>0.17680000000000001</v>
      </c>
      <c r="K125" s="34">
        <v>-0.53700000000000003</v>
      </c>
      <c r="L125" s="34">
        <v>92.962999999999994</v>
      </c>
    </row>
    <row r="126" spans="1:12">
      <c r="A126" s="142">
        <v>44364</v>
      </c>
      <c r="B126" s="34">
        <v>112.40099359170628</v>
      </c>
      <c r="C126" s="34">
        <v>117.04366330390906</v>
      </c>
      <c r="D126" s="34">
        <v>110.72529765405881</v>
      </c>
      <c r="E126" s="34">
        <v>109.87773387915223</v>
      </c>
      <c r="H126" s="144">
        <v>44148</v>
      </c>
      <c r="I126" s="143">
        <v>0.89629999999999999</v>
      </c>
      <c r="J126" s="143">
        <v>0.17899999999999999</v>
      </c>
      <c r="K126" s="143">
        <v>-0.54900000000000004</v>
      </c>
      <c r="L126" s="143">
        <v>92.754999999999995</v>
      </c>
    </row>
    <row r="127" spans="1:12">
      <c r="A127" s="142">
        <v>44365</v>
      </c>
      <c r="B127" s="143">
        <v>110.92578146839655</v>
      </c>
      <c r="C127" s="143">
        <v>114.93903125562946</v>
      </c>
      <c r="D127" s="143">
        <v>108.62082309163968</v>
      </c>
      <c r="E127" s="143">
        <v>108.8615393209955</v>
      </c>
      <c r="H127" s="144">
        <v>44151</v>
      </c>
      <c r="I127" s="34">
        <v>0.90610000000000002</v>
      </c>
      <c r="J127" s="34">
        <v>0.17710000000000001</v>
      </c>
      <c r="K127" s="34">
        <v>-0.54600000000000004</v>
      </c>
      <c r="L127" s="34">
        <v>92.641999999999996</v>
      </c>
    </row>
    <row r="128" spans="1:12">
      <c r="A128" s="142">
        <v>44368</v>
      </c>
      <c r="B128" s="34">
        <v>112.4790006576023</v>
      </c>
      <c r="C128" s="34">
        <v>115.75419969374872</v>
      </c>
      <c r="D128" s="34">
        <v>109.31457529734448</v>
      </c>
      <c r="E128" s="34">
        <v>109.72356280279446</v>
      </c>
      <c r="H128" s="144">
        <v>44152</v>
      </c>
      <c r="I128" s="143">
        <v>0.85699999999999998</v>
      </c>
      <c r="J128" s="143">
        <v>0.16919999999999999</v>
      </c>
      <c r="K128" s="143">
        <v>-0.56299999999999994</v>
      </c>
      <c r="L128" s="143">
        <v>92.415999999999997</v>
      </c>
    </row>
    <row r="129" spans="1:12">
      <c r="A129" s="142">
        <v>44369</v>
      </c>
      <c r="B129" s="143">
        <v>113.0554009909294</v>
      </c>
      <c r="C129" s="143">
        <v>116.05819897315783</v>
      </c>
      <c r="D129" s="143">
        <v>109.74364292657556</v>
      </c>
      <c r="E129" s="143">
        <v>110.59093998578554</v>
      </c>
      <c r="H129" s="144">
        <v>44153</v>
      </c>
      <c r="I129" s="34">
        <v>0.87009999999999998</v>
      </c>
      <c r="J129" s="34">
        <v>0.17319999999999999</v>
      </c>
      <c r="K129" s="34">
        <v>-0.55500000000000005</v>
      </c>
      <c r="L129" s="34">
        <v>92.316000000000003</v>
      </c>
    </row>
    <row r="130" spans="1:12">
      <c r="A130" s="142">
        <v>44370</v>
      </c>
      <c r="B130" s="34">
        <v>112.93293255982988</v>
      </c>
      <c r="C130" s="34">
        <v>114.72989101062856</v>
      </c>
      <c r="D130" s="34">
        <v>109.49675877483546</v>
      </c>
      <c r="E130" s="34">
        <v>110.73417089014204</v>
      </c>
      <c r="H130" s="144">
        <v>44154</v>
      </c>
      <c r="I130" s="143">
        <v>0.82930000000000004</v>
      </c>
      <c r="J130" s="143">
        <v>0.16120000000000001</v>
      </c>
      <c r="K130" s="143">
        <v>-0.57199999999999995</v>
      </c>
      <c r="L130" s="143">
        <v>92.293999999999997</v>
      </c>
    </row>
    <row r="131" spans="1:12">
      <c r="A131" s="142">
        <v>44371</v>
      </c>
      <c r="B131" s="143">
        <v>113.58920360909146</v>
      </c>
      <c r="C131" s="143">
        <v>116.0384953161591</v>
      </c>
      <c r="D131" s="143">
        <v>110.05259638543028</v>
      </c>
      <c r="E131" s="143">
        <v>111.49439645941894</v>
      </c>
      <c r="H131" s="144">
        <v>44155</v>
      </c>
      <c r="I131" s="34">
        <v>0.82430000000000003</v>
      </c>
      <c r="J131" s="34">
        <v>0.1573</v>
      </c>
      <c r="K131" s="34">
        <v>-0.58399999999999996</v>
      </c>
      <c r="L131" s="34">
        <v>92.391999999999996</v>
      </c>
    </row>
    <row r="132" spans="1:12">
      <c r="A132" s="142">
        <v>44372</v>
      </c>
      <c r="B132" s="34">
        <v>113.96752456690108</v>
      </c>
      <c r="C132" s="34">
        <v>115.9886732120337</v>
      </c>
      <c r="D132" s="34">
        <v>110.45658863373225</v>
      </c>
      <c r="E132" s="34">
        <v>111.42208269838953</v>
      </c>
      <c r="H132" s="144">
        <v>44158</v>
      </c>
      <c r="I132" s="143">
        <v>0.85370000000000001</v>
      </c>
      <c r="J132" s="143">
        <v>0.15939999999999999</v>
      </c>
      <c r="K132" s="143">
        <v>-0.58199999999999996</v>
      </c>
      <c r="L132" s="143">
        <v>92.504999999999995</v>
      </c>
    </row>
    <row r="133" spans="1:12">
      <c r="A133" s="142">
        <v>44375</v>
      </c>
      <c r="B133" s="143">
        <v>114.23136416520462</v>
      </c>
      <c r="C133" s="143">
        <v>115.12311970816053</v>
      </c>
      <c r="D133" s="143">
        <v>109.47988706791404</v>
      </c>
      <c r="E133" s="143">
        <v>112.5092719897457</v>
      </c>
      <c r="H133" s="144">
        <v>44159</v>
      </c>
      <c r="I133" s="34">
        <v>0.87990000000000002</v>
      </c>
      <c r="J133" s="34">
        <v>0.16020000000000001</v>
      </c>
      <c r="K133" s="34">
        <v>-0.56399999999999995</v>
      </c>
      <c r="L133" s="34">
        <v>92.225999999999999</v>
      </c>
    </row>
    <row r="134" spans="1:12">
      <c r="A134" s="142">
        <v>44376</v>
      </c>
      <c r="B134" s="34">
        <v>114.26304621585864</v>
      </c>
      <c r="C134" s="34">
        <v>115.61852594127168</v>
      </c>
      <c r="D134" s="34">
        <v>109.70556549627582</v>
      </c>
      <c r="E134" s="34">
        <v>112.72512701462102</v>
      </c>
      <c r="H134" s="144">
        <v>44160</v>
      </c>
      <c r="I134" s="143">
        <v>0.88160000000000005</v>
      </c>
      <c r="J134" s="143">
        <v>0.1583</v>
      </c>
      <c r="K134" s="143">
        <v>-0.56799999999999995</v>
      </c>
      <c r="L134" s="143">
        <v>91.994</v>
      </c>
    </row>
    <row r="135" spans="1:12">
      <c r="A135" s="142">
        <v>44377</v>
      </c>
      <c r="B135" s="143">
        <v>114.41480057613414</v>
      </c>
      <c r="C135" s="143">
        <v>114.40224734282096</v>
      </c>
      <c r="D135" s="143">
        <v>108.9303956957025</v>
      </c>
      <c r="E135" s="143">
        <v>112.53596290583383</v>
      </c>
      <c r="H135" s="144">
        <v>44161</v>
      </c>
      <c r="I135" s="34">
        <v>0.88160000000000005</v>
      </c>
      <c r="J135" s="34">
        <v>0.1583</v>
      </c>
      <c r="K135" s="34">
        <v>-0.58899999999999997</v>
      </c>
      <c r="L135" s="34">
        <v>91.994</v>
      </c>
    </row>
    <row r="136" spans="1:12">
      <c r="A136" s="142">
        <v>44378</v>
      </c>
      <c r="B136" s="34">
        <v>115.01223353132399</v>
      </c>
      <c r="C136" s="34">
        <v>114.81292785083751</v>
      </c>
      <c r="D136" s="34">
        <v>110.28771677821598</v>
      </c>
      <c r="E136" s="34">
        <v>112.67896104057327</v>
      </c>
      <c r="H136" s="144">
        <v>44162</v>
      </c>
      <c r="I136" s="143">
        <v>0.83730000000000004</v>
      </c>
      <c r="J136" s="143">
        <v>0.15240000000000001</v>
      </c>
      <c r="K136" s="143">
        <v>-0.58899999999999997</v>
      </c>
      <c r="L136" s="143">
        <v>91.79</v>
      </c>
    </row>
    <row r="137" spans="1:12">
      <c r="A137" s="142">
        <v>44379</v>
      </c>
      <c r="B137" s="143">
        <v>115.87483726341631</v>
      </c>
      <c r="C137" s="143">
        <v>114.9654904521706</v>
      </c>
      <c r="D137" s="143">
        <v>110.25846216713205</v>
      </c>
      <c r="E137" s="143">
        <v>113.58637459769648</v>
      </c>
      <c r="H137" s="144">
        <v>44165</v>
      </c>
      <c r="I137" s="34">
        <v>0.83889999999999998</v>
      </c>
      <c r="J137" s="34">
        <v>0.14849999999999999</v>
      </c>
      <c r="K137" s="34">
        <v>-0.57199999999999995</v>
      </c>
      <c r="L137" s="34">
        <v>91.869</v>
      </c>
    </row>
    <row r="138" spans="1:12">
      <c r="A138" s="142">
        <v>44382</v>
      </c>
      <c r="B138" s="34">
        <v>115.87483726341631</v>
      </c>
      <c r="C138" s="34">
        <v>115.0516235813365</v>
      </c>
      <c r="D138" s="34">
        <v>110.90299232879086</v>
      </c>
      <c r="E138" s="34">
        <v>113.58637459769648</v>
      </c>
      <c r="H138" s="144">
        <v>44166</v>
      </c>
      <c r="I138" s="143">
        <v>0.92600000000000005</v>
      </c>
      <c r="J138" s="143">
        <v>0.16619999999999999</v>
      </c>
      <c r="K138" s="143">
        <v>-0.53</v>
      </c>
      <c r="L138" s="143">
        <v>91.313000000000002</v>
      </c>
    </row>
    <row r="139" spans="1:12">
      <c r="A139" s="142">
        <v>44383</v>
      </c>
      <c r="B139" s="143">
        <v>115.64054983000852</v>
      </c>
      <c r="C139" s="143">
        <v>114.0748851558276</v>
      </c>
      <c r="D139" s="143">
        <v>109.91189563688371</v>
      </c>
      <c r="E139" s="143">
        <v>113.77499557737723</v>
      </c>
      <c r="H139" s="144">
        <v>44167</v>
      </c>
      <c r="I139" s="34">
        <v>0.93600000000000005</v>
      </c>
      <c r="J139" s="34">
        <v>0.15840000000000001</v>
      </c>
      <c r="K139" s="34">
        <v>-0.52100000000000002</v>
      </c>
      <c r="L139" s="34">
        <v>91.117999999999995</v>
      </c>
    </row>
    <row r="140" spans="1:12">
      <c r="A140" s="142">
        <v>44384</v>
      </c>
      <c r="B140" s="34">
        <v>116.02898774516986</v>
      </c>
      <c r="C140" s="34">
        <v>114.80279454152387</v>
      </c>
      <c r="D140" s="34">
        <v>110.68799415526924</v>
      </c>
      <c r="E140" s="34">
        <v>113.78601333925081</v>
      </c>
      <c r="H140" s="144">
        <v>44168</v>
      </c>
      <c r="I140" s="143">
        <v>0.90629999999999999</v>
      </c>
      <c r="J140" s="143">
        <v>0.14860000000000001</v>
      </c>
      <c r="K140" s="143">
        <v>-0.55700000000000005</v>
      </c>
      <c r="L140" s="143">
        <v>90.713999999999999</v>
      </c>
    </row>
    <row r="141" spans="1:12">
      <c r="A141" s="142">
        <v>44385</v>
      </c>
      <c r="B141" s="143">
        <v>115.03566227466477</v>
      </c>
      <c r="C141" s="143">
        <v>112.35757070798034</v>
      </c>
      <c r="D141" s="143">
        <v>108.82498622401911</v>
      </c>
      <c r="E141" s="143">
        <v>112.96922475303141</v>
      </c>
      <c r="H141" s="144">
        <v>44169</v>
      </c>
      <c r="I141" s="34">
        <v>0.96589999999999998</v>
      </c>
      <c r="J141" s="34">
        <v>0.1507</v>
      </c>
      <c r="K141" s="34">
        <v>-0.54900000000000004</v>
      </c>
      <c r="L141" s="34">
        <v>90.700999999999993</v>
      </c>
    </row>
    <row r="142" spans="1:12">
      <c r="A142" s="142">
        <v>44386</v>
      </c>
      <c r="B142" s="34">
        <v>116.33302893716044</v>
      </c>
      <c r="C142" s="34">
        <v>114.50892857142838</v>
      </c>
      <c r="D142" s="34">
        <v>110.23694687114968</v>
      </c>
      <c r="E142" s="34">
        <v>114.07200960872977</v>
      </c>
      <c r="H142" s="144">
        <v>44172</v>
      </c>
      <c r="I142" s="143">
        <v>0.92279999999999995</v>
      </c>
      <c r="J142" s="143">
        <v>0.14080000000000001</v>
      </c>
      <c r="K142" s="143">
        <v>-0.58299999999999996</v>
      </c>
      <c r="L142" s="143">
        <v>90.792000000000002</v>
      </c>
    </row>
    <row r="143" spans="1:12">
      <c r="A143" s="142">
        <v>44389</v>
      </c>
      <c r="B143" s="143">
        <v>116.73451240259105</v>
      </c>
      <c r="C143" s="143">
        <v>115.22079355071141</v>
      </c>
      <c r="D143" s="143">
        <v>110.29174122206879</v>
      </c>
      <c r="E143" s="143">
        <v>114.31502108892727</v>
      </c>
      <c r="H143" s="144">
        <v>44173</v>
      </c>
      <c r="I143" s="34">
        <v>0.91790000000000005</v>
      </c>
      <c r="J143" s="34">
        <v>0.15079999999999999</v>
      </c>
      <c r="K143" s="34">
        <v>-0.60799999999999998</v>
      </c>
      <c r="L143" s="34">
        <v>90.965000000000003</v>
      </c>
    </row>
    <row r="144" spans="1:12">
      <c r="A144" s="142">
        <v>44390</v>
      </c>
      <c r="B144" s="34">
        <v>116.32397692268785</v>
      </c>
      <c r="C144" s="34">
        <v>115.25400828679498</v>
      </c>
      <c r="D144" s="34">
        <v>110.28090618092659</v>
      </c>
      <c r="E144" s="34">
        <v>113.88369898853838</v>
      </c>
      <c r="H144" s="144">
        <v>44174</v>
      </c>
      <c r="I144" s="143">
        <v>0.93610000000000004</v>
      </c>
      <c r="J144" s="143">
        <v>0.14879999999999999</v>
      </c>
      <c r="K144" s="143">
        <v>-0.60599999999999998</v>
      </c>
      <c r="L144" s="143">
        <v>91.087000000000003</v>
      </c>
    </row>
    <row r="145" spans="1:12">
      <c r="A145" s="142">
        <v>44391</v>
      </c>
      <c r="B145" s="143">
        <v>116.45949090405669</v>
      </c>
      <c r="C145" s="143">
        <v>115.39305980904324</v>
      </c>
      <c r="D145" s="143">
        <v>109.76190771021524</v>
      </c>
      <c r="E145" s="143">
        <v>113.62998010595669</v>
      </c>
      <c r="H145" s="144">
        <v>44175</v>
      </c>
      <c r="I145" s="34">
        <v>0.90629999999999999</v>
      </c>
      <c r="J145" s="34">
        <v>0.13689999999999999</v>
      </c>
      <c r="K145" s="34">
        <v>-0.60499999999999998</v>
      </c>
      <c r="L145" s="34">
        <v>90.823999999999998</v>
      </c>
    </row>
    <row r="146" spans="1:12">
      <c r="A146" s="142">
        <v>44392</v>
      </c>
      <c r="B146" s="34">
        <v>116.07957253192838</v>
      </c>
      <c r="C146" s="34">
        <v>114.17959601873518</v>
      </c>
      <c r="D146" s="34">
        <v>108.53646455703255</v>
      </c>
      <c r="E146" s="34">
        <v>112.83996002569772</v>
      </c>
      <c r="H146" s="144">
        <v>44176</v>
      </c>
      <c r="I146" s="143">
        <v>0.89639999999999997</v>
      </c>
      <c r="J146" s="143">
        <v>0.115</v>
      </c>
      <c r="K146" s="143">
        <v>-0.63800000000000001</v>
      </c>
      <c r="L146" s="143">
        <v>90.975999999999999</v>
      </c>
    </row>
    <row r="147" spans="1:12">
      <c r="A147" s="142">
        <v>44393</v>
      </c>
      <c r="B147" s="143">
        <v>115.20445572100633</v>
      </c>
      <c r="C147" s="143">
        <v>113.59918257971519</v>
      </c>
      <c r="D147" s="143">
        <v>108.47563354033419</v>
      </c>
      <c r="E147" s="143">
        <v>111.94077099504352</v>
      </c>
      <c r="H147" s="144">
        <v>44179</v>
      </c>
      <c r="I147" s="34">
        <v>0.8931</v>
      </c>
      <c r="J147" s="34">
        <v>0.115</v>
      </c>
      <c r="K147" s="34">
        <v>-0.621</v>
      </c>
      <c r="L147" s="34">
        <v>90.710999999999999</v>
      </c>
    </row>
    <row r="148" spans="1:12">
      <c r="A148" s="142">
        <v>44396</v>
      </c>
      <c r="B148" s="34">
        <v>113.37621503326622</v>
      </c>
      <c r="C148" s="34">
        <v>110.5805823275084</v>
      </c>
      <c r="D148" s="34">
        <v>105.94178177607992</v>
      </c>
      <c r="E148" s="34">
        <v>110.75938759865548</v>
      </c>
      <c r="H148" s="144">
        <v>44180</v>
      </c>
      <c r="I148" s="143">
        <v>0.90800000000000003</v>
      </c>
      <c r="J148" s="143">
        <v>0.113</v>
      </c>
      <c r="K148" s="143">
        <v>-0.61199999999999999</v>
      </c>
      <c r="L148" s="143">
        <v>90.472999999999999</v>
      </c>
    </row>
    <row r="149" spans="1:12">
      <c r="A149" s="142">
        <v>44397</v>
      </c>
      <c r="B149" s="143">
        <v>115.09529907589589</v>
      </c>
      <c r="C149" s="143">
        <v>111.36338047198687</v>
      </c>
      <c r="D149" s="143">
        <v>106.51046664974334</v>
      </c>
      <c r="E149" s="143">
        <v>112.49662484055276</v>
      </c>
      <c r="H149" s="144">
        <v>44181</v>
      </c>
      <c r="I149" s="34">
        <v>0.9163</v>
      </c>
      <c r="J149" s="34">
        <v>0.115</v>
      </c>
      <c r="K149" s="34">
        <v>-0.56799999999999995</v>
      </c>
      <c r="L149" s="34">
        <v>90.45</v>
      </c>
    </row>
    <row r="150" spans="1:12">
      <c r="A150" s="142">
        <v>44398</v>
      </c>
      <c r="B150" s="34">
        <v>116.04389694547764</v>
      </c>
      <c r="C150" s="34">
        <v>113.34331651954587</v>
      </c>
      <c r="D150" s="34">
        <v>108.32378817804137</v>
      </c>
      <c r="E150" s="34">
        <v>113.52911327190279</v>
      </c>
      <c r="H150" s="144">
        <v>44182</v>
      </c>
      <c r="I150" s="143">
        <v>0.93289999999999995</v>
      </c>
      <c r="J150" s="143">
        <v>0.121</v>
      </c>
      <c r="K150" s="143">
        <v>-0.57199999999999995</v>
      </c>
      <c r="L150" s="143">
        <v>89.822000000000003</v>
      </c>
    </row>
    <row r="151" spans="1:12">
      <c r="A151" s="142">
        <v>44399</v>
      </c>
      <c r="B151" s="143">
        <v>116.27791814316566</v>
      </c>
      <c r="C151" s="143">
        <v>114.25446991533042</v>
      </c>
      <c r="D151" s="143">
        <v>107.85973884455119</v>
      </c>
      <c r="E151" s="143">
        <v>113.93762394982102</v>
      </c>
      <c r="H151" s="144">
        <v>44183</v>
      </c>
      <c r="I151" s="34">
        <v>0.94620000000000004</v>
      </c>
      <c r="J151" s="34">
        <v>0.121</v>
      </c>
      <c r="K151" s="34">
        <v>-0.57399999999999995</v>
      </c>
      <c r="L151" s="34">
        <v>90.016000000000005</v>
      </c>
    </row>
    <row r="152" spans="1:12">
      <c r="A152" s="142">
        <v>44400</v>
      </c>
      <c r="B152" s="34">
        <v>117.45760861751786</v>
      </c>
      <c r="C152" s="34">
        <v>115.66328139074025</v>
      </c>
      <c r="D152" s="34">
        <v>108.77731204299342</v>
      </c>
      <c r="E152" s="34">
        <v>115.12001601454958</v>
      </c>
      <c r="H152" s="144">
        <v>44186</v>
      </c>
      <c r="I152" s="143">
        <v>0.93459999999999999</v>
      </c>
      <c r="J152" s="143">
        <v>0.121</v>
      </c>
      <c r="K152" s="143">
        <v>-0.58199999999999996</v>
      </c>
      <c r="L152" s="143">
        <v>90.043000000000006</v>
      </c>
    </row>
    <row r="153" spans="1:12">
      <c r="A153" s="142">
        <v>44403</v>
      </c>
      <c r="B153" s="143">
        <v>117.73742235900831</v>
      </c>
      <c r="C153" s="143">
        <v>115.48003738065196</v>
      </c>
      <c r="D153" s="143">
        <v>108.74403298805667</v>
      </c>
      <c r="E153" s="143">
        <v>115.14887944706345</v>
      </c>
      <c r="H153" s="144">
        <v>44187</v>
      </c>
      <c r="I153" s="34">
        <v>0.91639999999999999</v>
      </c>
      <c r="J153" s="34">
        <v>0.1129</v>
      </c>
      <c r="K153" s="34">
        <v>-0.59699999999999998</v>
      </c>
      <c r="L153" s="34">
        <v>90.653999999999996</v>
      </c>
    </row>
    <row r="154" spans="1:12">
      <c r="A154" s="142">
        <v>44404</v>
      </c>
      <c r="B154" s="34">
        <v>117.18258711898348</v>
      </c>
      <c r="C154" s="34">
        <v>114.41716582597712</v>
      </c>
      <c r="D154" s="34">
        <v>108.28973519159446</v>
      </c>
      <c r="E154" s="34">
        <v>113.75125307643836</v>
      </c>
      <c r="H154" s="144">
        <v>44188</v>
      </c>
      <c r="I154" s="143">
        <v>0.94299999999999995</v>
      </c>
      <c r="J154" s="143">
        <v>0.1169</v>
      </c>
      <c r="K154" s="143">
        <v>-0.55000000000000004</v>
      </c>
      <c r="L154" s="143">
        <v>90.412999999999997</v>
      </c>
    </row>
    <row r="155" spans="1:12">
      <c r="A155" s="142">
        <v>44405</v>
      </c>
      <c r="B155" s="143">
        <v>117.1607557899614</v>
      </c>
      <c r="C155" s="143">
        <v>115.49242253647972</v>
      </c>
      <c r="D155" s="143">
        <v>108.60782104226902</v>
      </c>
      <c r="E155" s="143">
        <v>114.54266977439963</v>
      </c>
      <c r="H155" s="144">
        <v>44189</v>
      </c>
      <c r="I155" s="34">
        <v>0.92310000000000003</v>
      </c>
      <c r="J155" s="34">
        <v>0.11890000000000001</v>
      </c>
      <c r="K155" s="34">
        <v>-0.55000000000000004</v>
      </c>
      <c r="L155" s="34">
        <v>90.322999999999993</v>
      </c>
    </row>
    <row r="156" spans="1:12">
      <c r="A156" s="142">
        <v>44406</v>
      </c>
      <c r="B156" s="34">
        <v>117.65355810727708</v>
      </c>
      <c r="C156" s="34">
        <v>115.87917717528356</v>
      </c>
      <c r="D156" s="34">
        <v>109.56424560252115</v>
      </c>
      <c r="E156" s="34">
        <v>114.66433069424308</v>
      </c>
      <c r="H156" s="144">
        <v>44190</v>
      </c>
      <c r="I156" s="143">
        <v>0.92310000000000003</v>
      </c>
      <c r="J156" s="143">
        <v>0.11890000000000001</v>
      </c>
      <c r="K156" s="143">
        <v>-0.55000000000000004</v>
      </c>
      <c r="L156" s="143">
        <v>90.222999999999999</v>
      </c>
    </row>
    <row r="157" spans="1:12">
      <c r="A157" s="142">
        <v>44407</v>
      </c>
      <c r="B157" s="143">
        <v>117.0175209727189</v>
      </c>
      <c r="C157" s="143">
        <v>115.10594937849018</v>
      </c>
      <c r="D157" s="143">
        <v>108.85037117755228</v>
      </c>
      <c r="E157" s="143">
        <v>113.84513682198084</v>
      </c>
      <c r="H157" s="144">
        <v>44193</v>
      </c>
      <c r="I157" s="34">
        <v>0.92310000000000003</v>
      </c>
      <c r="J157" s="34">
        <v>0.11890000000000001</v>
      </c>
      <c r="K157" s="34">
        <v>-0.56699999999999995</v>
      </c>
      <c r="L157" s="34">
        <v>90.337000000000003</v>
      </c>
    </row>
    <row r="158" spans="1:12">
      <c r="A158" s="142">
        <v>44410</v>
      </c>
      <c r="B158" s="34">
        <v>116.80187003969581</v>
      </c>
      <c r="C158" s="34">
        <v>115.87495496306954</v>
      </c>
      <c r="D158" s="34">
        <v>109.61532508219155</v>
      </c>
      <c r="E158" s="34">
        <v>113.91023472488178</v>
      </c>
      <c r="H158" s="144">
        <v>44194</v>
      </c>
      <c r="I158" s="143">
        <v>0.93640000000000001</v>
      </c>
      <c r="J158" s="143">
        <v>0.125</v>
      </c>
      <c r="K158" s="143">
        <v>-0.57399999999999995</v>
      </c>
      <c r="L158" s="143">
        <v>89.994</v>
      </c>
    </row>
    <row r="159" spans="1:12">
      <c r="A159" s="142">
        <v>44411</v>
      </c>
      <c r="B159" s="143">
        <v>117.76005239518972</v>
      </c>
      <c r="C159" s="143">
        <v>115.91239191136715</v>
      </c>
      <c r="D159" s="143">
        <v>109.98681220706693</v>
      </c>
      <c r="E159" s="143">
        <v>114.53266068086661</v>
      </c>
      <c r="H159" s="144">
        <v>44195</v>
      </c>
      <c r="I159" s="34">
        <v>0.92310000000000003</v>
      </c>
      <c r="J159" s="34">
        <v>0.1211</v>
      </c>
      <c r="K159" s="34">
        <v>-0.57199999999999995</v>
      </c>
      <c r="L159" s="34">
        <v>89.68</v>
      </c>
    </row>
    <row r="160" spans="1:12">
      <c r="A160" s="142">
        <v>44412</v>
      </c>
      <c r="B160" s="34">
        <v>117.21453540535727</v>
      </c>
      <c r="C160" s="34">
        <v>116.67098270581859</v>
      </c>
      <c r="D160" s="34">
        <v>110.26759455895191</v>
      </c>
      <c r="E160" s="34">
        <v>114.68194359526636</v>
      </c>
      <c r="H160" s="144">
        <v>44196</v>
      </c>
      <c r="I160" s="143">
        <v>0.91320000000000001</v>
      </c>
      <c r="J160" s="143">
        <v>0.1211</v>
      </c>
      <c r="K160" s="143">
        <v>-0.57199999999999995</v>
      </c>
      <c r="L160" s="143">
        <v>89.936999999999998</v>
      </c>
    </row>
    <row r="161" spans="1:12">
      <c r="A161" s="142">
        <v>44413</v>
      </c>
      <c r="B161" s="143">
        <v>117.91846264845977</v>
      </c>
      <c r="C161" s="143">
        <v>117.12641866330372</v>
      </c>
      <c r="D161" s="143">
        <v>110.21450285735516</v>
      </c>
      <c r="E161" s="143">
        <v>115.57104594251518</v>
      </c>
      <c r="H161" s="144">
        <v>44197</v>
      </c>
      <c r="I161" s="34">
        <v>0.91320000000000001</v>
      </c>
      <c r="J161" s="34">
        <v>0.1211</v>
      </c>
      <c r="K161" s="34">
        <v>-0.57199999999999995</v>
      </c>
      <c r="L161" s="34">
        <v>89.936999999999998</v>
      </c>
    </row>
    <row r="162" spans="1:12">
      <c r="A162" s="142">
        <v>44414</v>
      </c>
      <c r="B162" s="34">
        <v>118.11600955253769</v>
      </c>
      <c r="C162" s="34">
        <v>117.50529183930806</v>
      </c>
      <c r="D162" s="34">
        <v>110.25350900546708</v>
      </c>
      <c r="E162" s="34">
        <v>115.11047246025068</v>
      </c>
      <c r="H162" s="144">
        <v>44200</v>
      </c>
      <c r="I162" s="143">
        <v>0.91320000000000001</v>
      </c>
      <c r="J162" s="143">
        <v>0.1132</v>
      </c>
      <c r="K162" s="143">
        <v>-0.60599999999999998</v>
      </c>
      <c r="L162" s="143">
        <v>89.869</v>
      </c>
    </row>
    <row r="163" spans="1:12">
      <c r="A163" s="142">
        <v>44417</v>
      </c>
      <c r="B163" s="143">
        <v>118.00498925738877</v>
      </c>
      <c r="C163" s="143">
        <v>117.57875833183191</v>
      </c>
      <c r="D163" s="143">
        <v>110.39823419786646</v>
      </c>
      <c r="E163" s="143">
        <v>115.29994692852728</v>
      </c>
      <c r="H163" s="144">
        <v>44201</v>
      </c>
      <c r="I163" s="34">
        <v>0.95489999999999997</v>
      </c>
      <c r="J163" s="34">
        <v>0.1211</v>
      </c>
      <c r="K163" s="34">
        <v>-0.57899999999999996</v>
      </c>
      <c r="L163" s="34">
        <v>89.436000000000007</v>
      </c>
    </row>
    <row r="164" spans="1:12">
      <c r="A164" s="142">
        <v>44418</v>
      </c>
      <c r="B164" s="34">
        <v>118.12213297409265</v>
      </c>
      <c r="C164" s="34">
        <v>117.87909836065555</v>
      </c>
      <c r="D164" s="34">
        <v>110.84309002990474</v>
      </c>
      <c r="E164" s="34">
        <v>114.74060153876231</v>
      </c>
      <c r="H164" s="144">
        <v>44202</v>
      </c>
      <c r="I164" s="143">
        <v>1.0355000000000001</v>
      </c>
      <c r="J164" s="143">
        <v>0.13689999999999999</v>
      </c>
      <c r="K164" s="143">
        <v>-0.52300000000000002</v>
      </c>
      <c r="L164" s="143">
        <v>89.53</v>
      </c>
    </row>
    <row r="165" spans="1:12">
      <c r="A165" s="142">
        <v>44419</v>
      </c>
      <c r="B165" s="143">
        <v>118.41366108725349</v>
      </c>
      <c r="C165" s="143">
        <v>118.40011934786506</v>
      </c>
      <c r="D165" s="143">
        <v>111.75787707491043</v>
      </c>
      <c r="E165" s="143">
        <v>114.56245519184866</v>
      </c>
      <c r="H165" s="144">
        <v>44203</v>
      </c>
      <c r="I165" s="34">
        <v>1.0794999999999999</v>
      </c>
      <c r="J165" s="34">
        <v>0.13689999999999999</v>
      </c>
      <c r="K165" s="34">
        <v>-0.52500000000000002</v>
      </c>
      <c r="L165" s="34">
        <v>89.825999999999993</v>
      </c>
    </row>
    <row r="166" spans="1:12">
      <c r="A166" s="142">
        <v>44420</v>
      </c>
      <c r="B166" s="34">
        <v>118.76322858732669</v>
      </c>
      <c r="C166" s="34">
        <v>118.96308097640046</v>
      </c>
      <c r="D166" s="34">
        <v>111.34134713614388</v>
      </c>
      <c r="E166" s="34">
        <v>114.95917220916982</v>
      </c>
      <c r="H166" s="144">
        <v>44204</v>
      </c>
      <c r="I166" s="143">
        <v>1.1153</v>
      </c>
      <c r="J166" s="143">
        <v>0.13289999999999999</v>
      </c>
      <c r="K166" s="143">
        <v>-0.52200000000000002</v>
      </c>
      <c r="L166" s="143">
        <v>90.097999999999999</v>
      </c>
    </row>
    <row r="167" spans="1:12">
      <c r="A167" s="142">
        <v>44421</v>
      </c>
      <c r="B167" s="143">
        <v>118.95411959841007</v>
      </c>
      <c r="C167" s="143">
        <v>119.05794001080868</v>
      </c>
      <c r="D167" s="143">
        <v>111.73574263371994</v>
      </c>
      <c r="E167" s="143">
        <v>115.01069188440965</v>
      </c>
      <c r="H167" s="144">
        <v>44207</v>
      </c>
      <c r="I167" s="34">
        <v>1.1459999999999999</v>
      </c>
      <c r="J167" s="34">
        <v>0.1449</v>
      </c>
      <c r="K167" s="34">
        <v>-0.498</v>
      </c>
      <c r="L167" s="34">
        <v>90.465000000000003</v>
      </c>
    </row>
    <row r="168" spans="1:12">
      <c r="A168" s="142">
        <v>44424</v>
      </c>
      <c r="B168" s="34">
        <v>119.26588162627429</v>
      </c>
      <c r="C168" s="34">
        <v>118.29062331111493</v>
      </c>
      <c r="D168" s="34">
        <v>110.73381090067058</v>
      </c>
      <c r="E168" s="34">
        <v>114.78459499638426</v>
      </c>
      <c r="H168" s="144">
        <v>44208</v>
      </c>
      <c r="I168" s="143">
        <v>1.1291</v>
      </c>
      <c r="J168" s="143">
        <v>0.1449</v>
      </c>
      <c r="K168" s="143">
        <v>-0.46899999999999997</v>
      </c>
      <c r="L168" s="143">
        <v>90.093000000000004</v>
      </c>
    </row>
    <row r="169" spans="1:12">
      <c r="A169" s="142">
        <v>44425</v>
      </c>
      <c r="B169" s="143">
        <v>118.42377804460516</v>
      </c>
      <c r="C169" s="143">
        <v>118.12060889929724</v>
      </c>
      <c r="D169" s="143">
        <v>111.15374613808181</v>
      </c>
      <c r="E169" s="143">
        <v>113.71711353260476</v>
      </c>
      <c r="H169" s="144">
        <v>44209</v>
      </c>
      <c r="I169" s="34">
        <v>1.0831999999999999</v>
      </c>
      <c r="J169" s="34">
        <v>0.14299999999999999</v>
      </c>
      <c r="K169" s="34">
        <v>-0.52300000000000002</v>
      </c>
      <c r="L169" s="34">
        <v>90.355000000000004</v>
      </c>
    </row>
    <row r="170" spans="1:12">
      <c r="A170" s="142">
        <v>44426</v>
      </c>
      <c r="B170" s="34">
        <v>117.15090506832944</v>
      </c>
      <c r="C170" s="34">
        <v>117.92413529093839</v>
      </c>
      <c r="D170" s="34">
        <v>110.97125308798678</v>
      </c>
      <c r="E170" s="34">
        <v>112.70635026551247</v>
      </c>
      <c r="H170" s="144">
        <v>44210</v>
      </c>
      <c r="I170" s="143">
        <v>1.1292</v>
      </c>
      <c r="J170" s="143">
        <v>0.13900000000000001</v>
      </c>
      <c r="K170" s="143">
        <v>-0.55000000000000004</v>
      </c>
      <c r="L170" s="143">
        <v>90.239000000000004</v>
      </c>
    </row>
    <row r="171" spans="1:12">
      <c r="A171" s="142">
        <v>44427</v>
      </c>
      <c r="B171" s="143">
        <v>117.29813342136863</v>
      </c>
      <c r="C171" s="143">
        <v>116.10267294181212</v>
      </c>
      <c r="D171" s="143">
        <v>109.26148359574776</v>
      </c>
      <c r="E171" s="143">
        <v>112.82956298280291</v>
      </c>
      <c r="H171" s="144">
        <v>44211</v>
      </c>
      <c r="I171" s="34">
        <v>1.0834999999999999</v>
      </c>
      <c r="J171" s="34">
        <v>0.13300000000000001</v>
      </c>
      <c r="K171" s="34">
        <v>-0.54400000000000004</v>
      </c>
      <c r="L171" s="34">
        <v>90.772000000000006</v>
      </c>
    </row>
    <row r="172" spans="1:12">
      <c r="A172" s="142">
        <v>44428</v>
      </c>
      <c r="B172" s="34">
        <v>118.25312094822516</v>
      </c>
      <c r="C172" s="34">
        <v>116.7441677175282</v>
      </c>
      <c r="D172" s="34">
        <v>109.71098301684698</v>
      </c>
      <c r="E172" s="34">
        <v>114.17085910610253</v>
      </c>
      <c r="H172" s="144">
        <v>44214</v>
      </c>
      <c r="I172" s="143">
        <v>1.0834999999999999</v>
      </c>
      <c r="J172" s="143">
        <v>0.13300000000000001</v>
      </c>
      <c r="K172" s="143">
        <v>-0.52800000000000002</v>
      </c>
      <c r="L172" s="143">
        <v>90.765000000000001</v>
      </c>
    </row>
    <row r="173" spans="1:12">
      <c r="A173" s="142">
        <v>44431</v>
      </c>
      <c r="B173" s="143">
        <v>119.26108938331822</v>
      </c>
      <c r="C173" s="143">
        <v>117.55821023239039</v>
      </c>
      <c r="D173" s="143">
        <v>110.03789168673734</v>
      </c>
      <c r="E173" s="143">
        <v>115.93983060579062</v>
      </c>
      <c r="H173" s="144">
        <v>44215</v>
      </c>
      <c r="I173" s="34">
        <v>1.0886</v>
      </c>
      <c r="J173" s="34">
        <v>0.13100000000000001</v>
      </c>
      <c r="K173" s="34">
        <v>-0.52700000000000002</v>
      </c>
      <c r="L173" s="34">
        <v>90.498000000000005</v>
      </c>
    </row>
    <row r="174" spans="1:12">
      <c r="A174" s="142">
        <v>44432</v>
      </c>
      <c r="B174" s="34">
        <v>119.43946731557187</v>
      </c>
      <c r="C174" s="34">
        <v>117.60493604755884</v>
      </c>
      <c r="D174" s="34">
        <v>110.29731352894197</v>
      </c>
      <c r="E174" s="34">
        <v>116.53843647096424</v>
      </c>
      <c r="H174" s="144">
        <v>44216</v>
      </c>
      <c r="I174" s="143">
        <v>1.0802</v>
      </c>
      <c r="J174" s="143">
        <v>0.127</v>
      </c>
      <c r="K174" s="143">
        <v>-0.53</v>
      </c>
      <c r="L174" s="143">
        <v>90.474999999999994</v>
      </c>
    </row>
    <row r="175" spans="1:12">
      <c r="A175" s="142">
        <v>44433</v>
      </c>
      <c r="B175" s="143">
        <v>119.70463809247431</v>
      </c>
      <c r="C175" s="143">
        <v>117.69050621509622</v>
      </c>
      <c r="D175" s="143">
        <v>110.67406338808644</v>
      </c>
      <c r="E175" s="143">
        <v>116.70959972936646</v>
      </c>
      <c r="H175" s="144">
        <v>44217</v>
      </c>
      <c r="I175" s="34">
        <v>1.1057999999999999</v>
      </c>
      <c r="J175" s="34">
        <v>0.11890000000000001</v>
      </c>
      <c r="K175" s="34">
        <v>-0.497</v>
      </c>
      <c r="L175" s="34">
        <v>90.131</v>
      </c>
    </row>
    <row r="176" spans="1:12">
      <c r="A176" s="142">
        <v>44434</v>
      </c>
      <c r="B176" s="34">
        <v>119.00736674236637</v>
      </c>
      <c r="C176" s="34">
        <v>117.37384029904506</v>
      </c>
      <c r="D176" s="34">
        <v>110.28493062477945</v>
      </c>
      <c r="E176" s="34">
        <v>115.96434900545295</v>
      </c>
      <c r="H176" s="144">
        <v>44218</v>
      </c>
      <c r="I176" s="143">
        <v>1.0854999999999999</v>
      </c>
      <c r="J176" s="143">
        <v>0.12089999999999999</v>
      </c>
      <c r="K176" s="143">
        <v>-0.51400000000000001</v>
      </c>
      <c r="L176" s="143">
        <v>90.238</v>
      </c>
    </row>
    <row r="177" spans="1:12">
      <c r="A177" s="142">
        <v>44435</v>
      </c>
      <c r="B177" s="143">
        <v>120.05553677114646</v>
      </c>
      <c r="C177" s="143">
        <v>117.96804629796415</v>
      </c>
      <c r="D177" s="143">
        <v>110.64140347835782</v>
      </c>
      <c r="E177" s="143">
        <v>117.38959737063435</v>
      </c>
      <c r="H177" s="144">
        <v>44221</v>
      </c>
      <c r="I177" s="34">
        <v>1.0295000000000001</v>
      </c>
      <c r="J177" s="34">
        <v>0.1149</v>
      </c>
      <c r="K177" s="34">
        <v>-0.55100000000000005</v>
      </c>
      <c r="L177" s="34">
        <v>90.391000000000005</v>
      </c>
    </row>
    <row r="178" spans="1:12">
      <c r="A178" s="142">
        <v>44438</v>
      </c>
      <c r="B178" s="34">
        <v>120.57256653896231</v>
      </c>
      <c r="C178" s="34">
        <v>118.1881642947215</v>
      </c>
      <c r="D178" s="34">
        <v>110.64140347835782</v>
      </c>
      <c r="E178" s="34">
        <v>118.4478456396043</v>
      </c>
      <c r="H178" s="144">
        <v>44222</v>
      </c>
      <c r="I178" s="143">
        <v>1.0347</v>
      </c>
      <c r="J178" s="143">
        <v>0.1211</v>
      </c>
      <c r="K178" s="143">
        <v>-0.53500000000000003</v>
      </c>
      <c r="L178" s="143">
        <v>90.17</v>
      </c>
    </row>
    <row r="179" spans="1:12">
      <c r="A179" s="142">
        <v>44439</v>
      </c>
      <c r="B179" s="143">
        <v>120.40989651417576</v>
      </c>
      <c r="C179" s="143">
        <v>118.1208903801115</v>
      </c>
      <c r="D179" s="143">
        <v>110.20320345730687</v>
      </c>
      <c r="E179" s="143">
        <v>118.39624837449212</v>
      </c>
      <c r="H179" s="144">
        <v>44223</v>
      </c>
      <c r="I179" s="34">
        <v>1.0161</v>
      </c>
      <c r="J179" s="34">
        <v>0.1191</v>
      </c>
      <c r="K179" s="34">
        <v>-0.54700000000000004</v>
      </c>
      <c r="L179" s="34">
        <v>90.647000000000006</v>
      </c>
    </row>
    <row r="180" spans="1:12">
      <c r="A180" s="142">
        <v>44440</v>
      </c>
      <c r="B180" s="34">
        <v>120.44743575066497</v>
      </c>
      <c r="C180" s="34">
        <v>118.98954017294163</v>
      </c>
      <c r="D180" s="34">
        <v>110.66972937162956</v>
      </c>
      <c r="E180" s="34">
        <v>118.78528399445069</v>
      </c>
      <c r="H180" s="144">
        <v>44224</v>
      </c>
      <c r="I180" s="143">
        <v>1.0448999999999999</v>
      </c>
      <c r="J180" s="143">
        <v>0.1172</v>
      </c>
      <c r="K180" s="143">
        <v>-0.54</v>
      </c>
      <c r="L180" s="143">
        <v>90.454999999999998</v>
      </c>
    </row>
    <row r="181" spans="1:12">
      <c r="A181" s="142">
        <v>44441</v>
      </c>
      <c r="B181" s="143">
        <v>120.78981488630407</v>
      </c>
      <c r="C181" s="143">
        <v>119.12549540623291</v>
      </c>
      <c r="D181" s="143">
        <v>110.88735891228572</v>
      </c>
      <c r="E181" s="143">
        <v>118.95442991617183</v>
      </c>
      <c r="H181" s="144">
        <v>44225</v>
      </c>
      <c r="I181" s="34">
        <v>1.0655000000000001</v>
      </c>
      <c r="J181" s="34">
        <v>0.10929999999999999</v>
      </c>
      <c r="K181" s="34">
        <v>-0.51900000000000002</v>
      </c>
      <c r="L181" s="34">
        <v>90.584000000000003</v>
      </c>
    </row>
    <row r="182" spans="1:12">
      <c r="A182" s="142">
        <v>44442</v>
      </c>
      <c r="B182" s="34">
        <v>120.74934705689728</v>
      </c>
      <c r="C182" s="34">
        <v>118.27767519365858</v>
      </c>
      <c r="D182" s="34">
        <v>110.49187991059547</v>
      </c>
      <c r="E182" s="34">
        <v>119.20535556334895</v>
      </c>
      <c r="H182" s="144">
        <v>44228</v>
      </c>
      <c r="I182" s="143">
        <v>1.0791999999999999</v>
      </c>
      <c r="J182" s="143">
        <v>0.10730000000000001</v>
      </c>
      <c r="K182" s="143">
        <v>-0.51700000000000002</v>
      </c>
      <c r="L182" s="143">
        <v>90.98</v>
      </c>
    </row>
    <row r="183" spans="1:12">
      <c r="A183" s="142">
        <v>44445</v>
      </c>
      <c r="B183" s="143">
        <v>120.74934705689728</v>
      </c>
      <c r="C183" s="143">
        <v>119.52041298865049</v>
      </c>
      <c r="D183" s="143">
        <v>111.24770142341487</v>
      </c>
      <c r="E183" s="143">
        <v>119.20535556334895</v>
      </c>
      <c r="H183" s="144">
        <v>44229</v>
      </c>
      <c r="I183" s="34">
        <v>1.0963000000000001</v>
      </c>
      <c r="J183" s="34">
        <v>0.1132</v>
      </c>
      <c r="K183" s="34">
        <v>-0.49</v>
      </c>
      <c r="L183" s="34">
        <v>91.197000000000003</v>
      </c>
    </row>
    <row r="184" spans="1:12">
      <c r="A184" s="142">
        <v>44446</v>
      </c>
      <c r="B184" s="34">
        <v>120.33934404843363</v>
      </c>
      <c r="C184" s="34">
        <v>118.9259255089171</v>
      </c>
      <c r="D184" s="34">
        <v>110.66245441543408</v>
      </c>
      <c r="E184" s="34">
        <v>119.28923021535836</v>
      </c>
      <c r="H184" s="144">
        <v>44230</v>
      </c>
      <c r="I184" s="143">
        <v>1.1374</v>
      </c>
      <c r="J184" s="143">
        <v>0.1171</v>
      </c>
      <c r="K184" s="143">
        <v>-0.46600000000000003</v>
      </c>
      <c r="L184" s="143">
        <v>91.171000000000006</v>
      </c>
    </row>
    <row r="185" spans="1:12">
      <c r="A185" s="142">
        <v>44447</v>
      </c>
      <c r="B185" s="143">
        <v>120.18066755944382</v>
      </c>
      <c r="C185" s="143">
        <v>117.57875833183188</v>
      </c>
      <c r="D185" s="143">
        <v>109.82908496529694</v>
      </c>
      <c r="E185" s="143">
        <v>118.60884462472873</v>
      </c>
      <c r="H185" s="144">
        <v>44231</v>
      </c>
      <c r="I185" s="34">
        <v>1.1392</v>
      </c>
      <c r="J185" s="34">
        <v>0.11119999999999999</v>
      </c>
      <c r="K185" s="34">
        <v>-0.45500000000000002</v>
      </c>
      <c r="L185" s="34">
        <v>91.528999999999996</v>
      </c>
    </row>
    <row r="186" spans="1:12">
      <c r="A186" s="142">
        <v>44448</v>
      </c>
      <c r="B186" s="34">
        <v>119.62716349801792</v>
      </c>
      <c r="C186" s="34">
        <v>117.57763240857481</v>
      </c>
      <c r="D186" s="34">
        <v>108.72514905920889</v>
      </c>
      <c r="E186" s="34">
        <v>118.31097710478038</v>
      </c>
      <c r="H186" s="144">
        <v>44232</v>
      </c>
      <c r="I186" s="143">
        <v>1.1635</v>
      </c>
      <c r="J186" s="143">
        <v>0.1013</v>
      </c>
      <c r="K186" s="143">
        <v>-0.44800000000000001</v>
      </c>
      <c r="L186" s="143">
        <v>91.042000000000002</v>
      </c>
    </row>
    <row r="187" spans="1:12">
      <c r="A187" s="142">
        <v>44449</v>
      </c>
      <c r="B187" s="143">
        <v>118.70332555037585</v>
      </c>
      <c r="C187" s="143">
        <v>117.38735137812988</v>
      </c>
      <c r="D187" s="143">
        <v>108.80238742392257</v>
      </c>
      <c r="E187" s="143">
        <v>117.28089395947316</v>
      </c>
      <c r="H187" s="144">
        <v>44235</v>
      </c>
      <c r="I187" s="34">
        <v>1.1705000000000001</v>
      </c>
      <c r="J187" s="34">
        <v>0.1111</v>
      </c>
      <c r="K187" s="34">
        <v>-0.44700000000000001</v>
      </c>
      <c r="L187" s="34">
        <v>90.933999999999997</v>
      </c>
    </row>
    <row r="188" spans="1:12">
      <c r="A188" s="142">
        <v>44452</v>
      </c>
      <c r="B188" s="34">
        <v>118.97355480595415</v>
      </c>
      <c r="C188" s="34">
        <v>117.92723157989531</v>
      </c>
      <c r="D188" s="34">
        <v>109.40961408679181</v>
      </c>
      <c r="E188" s="34">
        <v>117.20400239597515</v>
      </c>
      <c r="H188" s="144">
        <v>44236</v>
      </c>
      <c r="I188" s="143">
        <v>1.1568000000000001</v>
      </c>
      <c r="J188" s="143">
        <v>0.11509999999999999</v>
      </c>
      <c r="K188" s="143">
        <v>-0.44700000000000001</v>
      </c>
      <c r="L188" s="143">
        <v>90.438999999999993</v>
      </c>
    </row>
    <row r="189" spans="1:12">
      <c r="A189" s="142">
        <v>44453</v>
      </c>
      <c r="B189" s="143">
        <v>118.28986147755508</v>
      </c>
      <c r="C189" s="143">
        <v>117.9874684741486</v>
      </c>
      <c r="D189" s="143">
        <v>108.87761356670984</v>
      </c>
      <c r="E189" s="143">
        <v>116.67778788170328</v>
      </c>
      <c r="H189" s="144">
        <v>44237</v>
      </c>
      <c r="I189" s="34">
        <v>1.1225000000000001</v>
      </c>
      <c r="J189" s="34">
        <v>0.1071</v>
      </c>
      <c r="K189" s="34">
        <v>-0.438</v>
      </c>
      <c r="L189" s="34">
        <v>90.370999999999995</v>
      </c>
    </row>
    <row r="190" spans="1:12">
      <c r="A190" s="142">
        <v>44454</v>
      </c>
      <c r="B190" s="34">
        <v>119.29223896253271</v>
      </c>
      <c r="C190" s="34">
        <v>116.7002567105024</v>
      </c>
      <c r="D190" s="34">
        <v>108.60565403404064</v>
      </c>
      <c r="E190" s="34">
        <v>117.63811773176862</v>
      </c>
      <c r="H190" s="144">
        <v>44238</v>
      </c>
      <c r="I190" s="143">
        <v>1.1632</v>
      </c>
      <c r="J190" s="143">
        <v>0.1091</v>
      </c>
      <c r="K190" s="143">
        <v>-0.45900000000000002</v>
      </c>
      <c r="L190" s="143">
        <v>90.417000000000002</v>
      </c>
    </row>
    <row r="191" spans="1:12">
      <c r="A191" s="142">
        <v>44455</v>
      </c>
      <c r="B191" s="143">
        <v>119.10720513728451</v>
      </c>
      <c r="C191" s="143">
        <v>117.37384029904503</v>
      </c>
      <c r="D191" s="143">
        <v>108.77576417997317</v>
      </c>
      <c r="E191" s="143">
        <v>117.79632348148851</v>
      </c>
      <c r="H191" s="144">
        <v>44239</v>
      </c>
      <c r="I191" s="34">
        <v>1.2081999999999999</v>
      </c>
      <c r="J191" s="34">
        <v>0.109</v>
      </c>
      <c r="K191" s="34">
        <v>-0.42899999999999999</v>
      </c>
      <c r="L191" s="34">
        <v>90.48</v>
      </c>
    </row>
    <row r="192" spans="1:12">
      <c r="A192" s="142">
        <v>44456</v>
      </c>
      <c r="B192" s="34">
        <v>118.02202834345479</v>
      </c>
      <c r="C192" s="34">
        <v>116.27522068095821</v>
      </c>
      <c r="D192" s="34">
        <v>107.78760842780463</v>
      </c>
      <c r="E192" s="34">
        <v>116.7259711924321</v>
      </c>
      <c r="H192" s="144">
        <v>44242</v>
      </c>
      <c r="I192" s="143">
        <v>1.2081999999999999</v>
      </c>
      <c r="J192" s="143">
        <v>0.109</v>
      </c>
      <c r="K192" s="143">
        <v>-0.38300000000000001</v>
      </c>
      <c r="L192" s="143">
        <v>90.48</v>
      </c>
    </row>
    <row r="193" spans="1:12">
      <c r="A193" s="142">
        <v>44459</v>
      </c>
      <c r="B193" s="143">
        <v>116.0183383163786</v>
      </c>
      <c r="C193" s="143">
        <v>113.82042649972962</v>
      </c>
      <c r="D193" s="143">
        <v>106.86306984577098</v>
      </c>
      <c r="E193" s="143">
        <v>114.16496227580397</v>
      </c>
      <c r="H193" s="144">
        <v>44243</v>
      </c>
      <c r="I193" s="34">
        <v>1.3141</v>
      </c>
      <c r="J193" s="34">
        <v>0.11899999999999999</v>
      </c>
      <c r="K193" s="34">
        <v>-0.34899999999999998</v>
      </c>
      <c r="L193" s="34">
        <v>90.509</v>
      </c>
    </row>
    <row r="194" spans="1:12">
      <c r="A194" s="142">
        <v>44460</v>
      </c>
      <c r="B194" s="34">
        <v>115.92409087157593</v>
      </c>
      <c r="C194" s="34">
        <v>115.33704512700399</v>
      </c>
      <c r="D194" s="34">
        <v>108.05600787552709</v>
      </c>
      <c r="E194" s="34">
        <v>114.41712936093867</v>
      </c>
      <c r="H194" s="144">
        <v>44244</v>
      </c>
      <c r="I194" s="143">
        <v>1.2703</v>
      </c>
      <c r="J194" s="143">
        <v>0.10290000000000001</v>
      </c>
      <c r="K194" s="143">
        <v>-0.36899999999999999</v>
      </c>
      <c r="L194" s="143">
        <v>90.950999999999993</v>
      </c>
    </row>
    <row r="195" spans="1:12">
      <c r="A195" s="142">
        <v>44461</v>
      </c>
      <c r="B195" s="143">
        <v>117.02763793007061</v>
      </c>
      <c r="C195" s="143">
        <v>116.8198860565662</v>
      </c>
      <c r="D195" s="143">
        <v>109.64086482202674</v>
      </c>
      <c r="E195" s="143">
        <v>115.58446899043152</v>
      </c>
      <c r="H195" s="144">
        <v>44245</v>
      </c>
      <c r="I195" s="34">
        <v>1.2955999999999999</v>
      </c>
      <c r="J195" s="34">
        <v>0.10489999999999999</v>
      </c>
      <c r="K195" s="34">
        <v>-0.34699999999999998</v>
      </c>
      <c r="L195" s="34">
        <v>90.591999999999999</v>
      </c>
    </row>
    <row r="196" spans="1:12">
      <c r="A196" s="142">
        <v>44462</v>
      </c>
      <c r="B196" s="34">
        <v>118.44773925938556</v>
      </c>
      <c r="C196" s="34">
        <v>118.07894973878564</v>
      </c>
      <c r="D196" s="34">
        <v>109.56316209840698</v>
      </c>
      <c r="E196" s="34">
        <v>116.79013801686483</v>
      </c>
      <c r="H196" s="144">
        <v>44246</v>
      </c>
      <c r="I196" s="143">
        <v>1.3364</v>
      </c>
      <c r="J196" s="143">
        <v>0.1048</v>
      </c>
      <c r="K196" s="143">
        <v>-0.307</v>
      </c>
      <c r="L196" s="143">
        <v>90.364000000000004</v>
      </c>
    </row>
    <row r="197" spans="1:12">
      <c r="A197" s="142">
        <v>44463</v>
      </c>
      <c r="B197" s="143">
        <v>118.6207924772436</v>
      </c>
      <c r="C197" s="143">
        <v>117.05407809403694</v>
      </c>
      <c r="D197" s="143">
        <v>109.14725130484855</v>
      </c>
      <c r="E197" s="143">
        <v>116.75491221481832</v>
      </c>
      <c r="H197" s="144">
        <v>44249</v>
      </c>
      <c r="I197" s="34">
        <v>1.3653</v>
      </c>
      <c r="J197" s="34">
        <v>0.1109</v>
      </c>
      <c r="K197" s="34">
        <v>-0.34</v>
      </c>
      <c r="L197" s="34">
        <v>90.01</v>
      </c>
    </row>
    <row r="198" spans="1:12">
      <c r="A198" s="142">
        <v>44466</v>
      </c>
      <c r="B198" s="34">
        <v>118.29145889187379</v>
      </c>
      <c r="C198" s="34">
        <v>117.25027022158152</v>
      </c>
      <c r="D198" s="34">
        <v>109.33175657686999</v>
      </c>
      <c r="E198" s="34">
        <v>116.15180613704844</v>
      </c>
      <c r="H198" s="145">
        <v>44250</v>
      </c>
      <c r="I198" s="143">
        <v>1.3416000000000001</v>
      </c>
      <c r="J198" s="143">
        <v>0.1108</v>
      </c>
      <c r="K198" s="143">
        <v>-0.317</v>
      </c>
      <c r="L198" s="143">
        <v>90.168999999999997</v>
      </c>
    </row>
    <row r="199" spans="1:12">
      <c r="A199" s="142">
        <v>44467</v>
      </c>
      <c r="B199" s="143">
        <v>115.88255809929007</v>
      </c>
      <c r="C199" s="143">
        <v>114.24799585660224</v>
      </c>
      <c r="D199" s="143">
        <v>108.7853609306991</v>
      </c>
      <c r="E199" s="143">
        <v>112.86750443038162</v>
      </c>
      <c r="H199" s="145">
        <v>44251</v>
      </c>
      <c r="I199" s="34">
        <v>1.3755999999999999</v>
      </c>
      <c r="J199" s="34">
        <v>0.123</v>
      </c>
      <c r="K199" s="34">
        <v>-0.30499999999999999</v>
      </c>
      <c r="L199" s="34">
        <v>90.176000000000002</v>
      </c>
    </row>
    <row r="200" spans="1:12">
      <c r="A200" s="142">
        <v>44468</v>
      </c>
      <c r="B200" s="34">
        <v>116.06439709590089</v>
      </c>
      <c r="C200" s="34">
        <v>114.85036479913511</v>
      </c>
      <c r="D200" s="34">
        <v>110.0245800647626</v>
      </c>
      <c r="E200" s="34">
        <v>112.60183670745815</v>
      </c>
      <c r="H200" s="145">
        <v>44252</v>
      </c>
      <c r="I200" s="143">
        <v>1.5199</v>
      </c>
      <c r="J200" s="143">
        <v>0.17199999999999999</v>
      </c>
      <c r="K200" s="143">
        <v>-0.23300000000000001</v>
      </c>
      <c r="L200" s="143">
        <v>90.134</v>
      </c>
    </row>
    <row r="201" spans="1:12">
      <c r="A201" s="142">
        <v>44469</v>
      </c>
      <c r="B201" s="143">
        <v>114.68210123879491</v>
      </c>
      <c r="C201" s="143">
        <v>113.94568546207873</v>
      </c>
      <c r="D201" s="143">
        <v>109.68807464414631</v>
      </c>
      <c r="E201" s="143">
        <v>112.10634778263652</v>
      </c>
      <c r="H201" s="145">
        <v>44253</v>
      </c>
      <c r="I201" s="34">
        <v>1.4049</v>
      </c>
      <c r="J201" s="34">
        <v>0.127</v>
      </c>
      <c r="K201" s="34">
        <v>-0.26200000000000001</v>
      </c>
      <c r="L201" s="34">
        <v>90.879000000000005</v>
      </c>
    </row>
    <row r="202" spans="1:12">
      <c r="A202" s="142">
        <v>44470</v>
      </c>
      <c r="B202" s="34">
        <v>115.99996805171374</v>
      </c>
      <c r="C202" s="34">
        <v>113.58595298144462</v>
      </c>
      <c r="D202" s="34">
        <v>108.76941794158985</v>
      </c>
      <c r="E202" s="34">
        <v>113.02283935482458</v>
      </c>
      <c r="H202" s="145">
        <v>44256</v>
      </c>
      <c r="I202" s="143">
        <v>1.417</v>
      </c>
      <c r="J202" s="143">
        <v>0.1191</v>
      </c>
      <c r="K202" s="143">
        <v>-0.33600000000000002</v>
      </c>
      <c r="L202" s="143">
        <v>91.039000000000001</v>
      </c>
    </row>
    <row r="203" spans="1:12">
      <c r="A203" s="142">
        <v>44473</v>
      </c>
      <c r="B203" s="143">
        <v>114.49360634918955</v>
      </c>
      <c r="C203" s="143">
        <v>112.49127409475753</v>
      </c>
      <c r="D203" s="143">
        <v>108.52083114052741</v>
      </c>
      <c r="E203" s="143">
        <v>110.60808734757458</v>
      </c>
      <c r="H203" s="145">
        <v>44257</v>
      </c>
      <c r="I203" s="34">
        <v>1.3914</v>
      </c>
      <c r="J203" s="34">
        <v>0.1211</v>
      </c>
      <c r="K203" s="34">
        <v>-0.35299999999999998</v>
      </c>
      <c r="L203" s="34">
        <v>90.784999999999997</v>
      </c>
    </row>
    <row r="204" spans="1:12">
      <c r="A204" s="142">
        <v>44474</v>
      </c>
      <c r="B204" s="34">
        <v>115.69858921692098</v>
      </c>
      <c r="C204" s="34">
        <v>114.43405467483319</v>
      </c>
      <c r="D204" s="34">
        <v>109.54381381065305</v>
      </c>
      <c r="E204" s="34">
        <v>111.99190272092153</v>
      </c>
      <c r="H204" s="145">
        <v>44258</v>
      </c>
      <c r="I204" s="143">
        <v>1.4807999999999999</v>
      </c>
      <c r="J204" s="143">
        <v>0.14069999999999999</v>
      </c>
      <c r="K204" s="143">
        <v>-0.28899999999999998</v>
      </c>
      <c r="L204" s="143">
        <v>90.947000000000003</v>
      </c>
    </row>
    <row r="205" spans="1:12">
      <c r="A205" s="142">
        <v>44475</v>
      </c>
      <c r="B205" s="143">
        <v>116.17328750529154</v>
      </c>
      <c r="C205" s="143">
        <v>112.94839893712829</v>
      </c>
      <c r="D205" s="143">
        <v>108.28648467925186</v>
      </c>
      <c r="E205" s="143">
        <v>112.52013457187448</v>
      </c>
      <c r="H205" s="145">
        <v>44259</v>
      </c>
      <c r="I205" s="34">
        <v>1.5640000000000001</v>
      </c>
      <c r="J205" s="34">
        <v>0.1447</v>
      </c>
      <c r="K205" s="34">
        <v>-0.313</v>
      </c>
      <c r="L205" s="34">
        <v>91.631</v>
      </c>
    </row>
    <row r="206" spans="1:12">
      <c r="A206" s="142">
        <v>44476</v>
      </c>
      <c r="B206" s="34">
        <v>117.13732704662064</v>
      </c>
      <c r="C206" s="34">
        <v>115.3604080345882</v>
      </c>
      <c r="D206" s="34">
        <v>109.558363723044</v>
      </c>
      <c r="E206" s="34">
        <v>113.70035412017728</v>
      </c>
      <c r="H206" s="145">
        <v>44260</v>
      </c>
      <c r="I206" s="143">
        <v>1.5661</v>
      </c>
      <c r="J206" s="143">
        <v>0.13689999999999999</v>
      </c>
      <c r="K206" s="143">
        <v>-0.30299999999999999</v>
      </c>
      <c r="L206" s="143">
        <v>91.977000000000004</v>
      </c>
    </row>
    <row r="207" spans="1:12">
      <c r="A207" s="142">
        <v>44477</v>
      </c>
      <c r="B207" s="143">
        <v>116.91315657056455</v>
      </c>
      <c r="C207" s="143">
        <v>114.65529859484762</v>
      </c>
      <c r="D207" s="143">
        <v>109.82939453790101</v>
      </c>
      <c r="E207" s="143">
        <v>113.12246475092088</v>
      </c>
      <c r="H207" s="145">
        <v>44263</v>
      </c>
      <c r="I207" s="34">
        <v>1.5907</v>
      </c>
      <c r="J207" s="34">
        <v>0.16259999999999999</v>
      </c>
      <c r="K207" s="34">
        <v>-0.27800000000000002</v>
      </c>
      <c r="L207" s="34">
        <v>92.313000000000002</v>
      </c>
    </row>
    <row r="208" spans="1:12">
      <c r="A208" s="142">
        <v>44480</v>
      </c>
      <c r="B208" s="34">
        <v>116.11045587542309</v>
      </c>
      <c r="C208" s="34">
        <v>114.63362457214902</v>
      </c>
      <c r="D208" s="34">
        <v>110.62344826732217</v>
      </c>
      <c r="E208" s="34">
        <v>112.39824088241399</v>
      </c>
      <c r="H208" s="145">
        <v>44264</v>
      </c>
      <c r="I208" s="143">
        <v>1.5263</v>
      </c>
      <c r="J208" s="143">
        <v>0.16070000000000001</v>
      </c>
      <c r="K208" s="143">
        <v>-0.30099999999999999</v>
      </c>
      <c r="L208" s="143">
        <v>91.957999999999998</v>
      </c>
    </row>
    <row r="209" spans="1:12">
      <c r="A209" s="142">
        <v>44481</v>
      </c>
      <c r="B209" s="143">
        <v>115.82984342677329</v>
      </c>
      <c r="C209" s="143">
        <v>114.14300351288043</v>
      </c>
      <c r="D209" s="143">
        <v>110.36619343334594</v>
      </c>
      <c r="E209" s="143">
        <v>112.24088862128991</v>
      </c>
      <c r="H209" s="145">
        <v>44265</v>
      </c>
      <c r="I209" s="34">
        <v>1.5178</v>
      </c>
      <c r="J209" s="34">
        <v>0.15279999999999999</v>
      </c>
      <c r="K209" s="34">
        <v>-0.315</v>
      </c>
      <c r="L209" s="34">
        <v>91.822999999999993</v>
      </c>
    </row>
    <row r="210" spans="1:12">
      <c r="A210" s="142">
        <v>44482</v>
      </c>
      <c r="B210" s="34">
        <v>116.17994339828608</v>
      </c>
      <c r="C210" s="34">
        <v>114.93649792830108</v>
      </c>
      <c r="D210" s="34">
        <v>110.54559075740035</v>
      </c>
      <c r="E210" s="34">
        <v>113.06109116189268</v>
      </c>
      <c r="H210" s="145">
        <v>44266</v>
      </c>
      <c r="I210" s="143">
        <v>1.5369999999999999</v>
      </c>
      <c r="J210" s="143">
        <v>0.1389</v>
      </c>
      <c r="K210" s="143">
        <v>-0.33500000000000002</v>
      </c>
      <c r="L210" s="143">
        <v>91.42</v>
      </c>
    </row>
    <row r="211" spans="1:12">
      <c r="A211" s="142">
        <v>44483</v>
      </c>
      <c r="B211" s="143">
        <v>118.16233456777974</v>
      </c>
      <c r="C211" s="143">
        <v>116.788078724554</v>
      </c>
      <c r="D211" s="143">
        <v>111.56547770148535</v>
      </c>
      <c r="E211" s="143">
        <v>115.01480414764407</v>
      </c>
      <c r="H211" s="145">
        <v>44267</v>
      </c>
      <c r="I211" s="34">
        <v>1.6247</v>
      </c>
      <c r="J211" s="34">
        <v>0.14699999999999999</v>
      </c>
      <c r="K211" s="34">
        <v>-0.307</v>
      </c>
      <c r="L211" s="34">
        <v>91.679000000000002</v>
      </c>
    </row>
    <row r="212" spans="1:12">
      <c r="A212" s="142">
        <v>44484</v>
      </c>
      <c r="B212" s="34">
        <v>119.04384103597653</v>
      </c>
      <c r="C212" s="34">
        <v>117.74089128085014</v>
      </c>
      <c r="D212" s="34">
        <v>111.97287524843203</v>
      </c>
      <c r="E212" s="34">
        <v>115.58827089417657</v>
      </c>
      <c r="H212" s="145">
        <v>44270</v>
      </c>
      <c r="I212" s="143">
        <v>1.6055000000000001</v>
      </c>
      <c r="J212" s="143">
        <v>0.151</v>
      </c>
      <c r="K212" s="143">
        <v>-0.33500000000000002</v>
      </c>
      <c r="L212" s="143">
        <v>91.832999999999998</v>
      </c>
    </row>
    <row r="213" spans="1:12">
      <c r="A213" s="142">
        <v>44487</v>
      </c>
      <c r="B213" s="143">
        <v>119.44559073712693</v>
      </c>
      <c r="C213" s="143">
        <v>116.85394523509261</v>
      </c>
      <c r="D213" s="143">
        <v>111.50542061629716</v>
      </c>
      <c r="E213" s="143">
        <v>116.55403203530635</v>
      </c>
      <c r="H213" s="145">
        <v>44271</v>
      </c>
      <c r="I213" s="34">
        <v>1.6179000000000001</v>
      </c>
      <c r="J213" s="34">
        <v>0.14899999999999999</v>
      </c>
      <c r="K213" s="34">
        <v>-0.33700000000000002</v>
      </c>
      <c r="L213" s="34">
        <v>91.864999999999995</v>
      </c>
    </row>
    <row r="214" spans="1:12">
      <c r="A214" s="142">
        <v>44488</v>
      </c>
      <c r="B214" s="34">
        <v>120.32869461964243</v>
      </c>
      <c r="C214" s="34">
        <v>117.28827013150767</v>
      </c>
      <c r="D214" s="34">
        <v>111.7174778500802</v>
      </c>
      <c r="E214" s="34">
        <v>117.38641618586796</v>
      </c>
      <c r="H214" s="145">
        <v>44272</v>
      </c>
      <c r="I214" s="143">
        <v>1.6427</v>
      </c>
      <c r="J214" s="143">
        <v>0.13300000000000001</v>
      </c>
      <c r="K214" s="143">
        <v>-0.29199999999999998</v>
      </c>
      <c r="L214" s="143">
        <v>91.441999999999993</v>
      </c>
    </row>
    <row r="215" spans="1:12">
      <c r="A215" s="142">
        <v>44489</v>
      </c>
      <c r="B215" s="143">
        <v>120.76958097160073</v>
      </c>
      <c r="C215" s="143">
        <v>117.43858088632662</v>
      </c>
      <c r="D215" s="143">
        <v>111.80369382031171</v>
      </c>
      <c r="E215" s="143">
        <v>117.32892209045724</v>
      </c>
      <c r="H215" s="145">
        <v>44273</v>
      </c>
      <c r="I215" s="34">
        <v>1.7082000000000002</v>
      </c>
      <c r="J215" s="34">
        <v>0.15310000000000001</v>
      </c>
      <c r="K215" s="34">
        <v>-0.26500000000000001</v>
      </c>
      <c r="L215" s="34">
        <v>91.861999999999995</v>
      </c>
    </row>
    <row r="216" spans="1:12">
      <c r="A216" s="142">
        <v>44490</v>
      </c>
      <c r="B216" s="34">
        <v>121.13139531478392</v>
      </c>
      <c r="C216" s="34">
        <v>116.97582642767051</v>
      </c>
      <c r="D216" s="34">
        <v>111.29599474964866</v>
      </c>
      <c r="E216" s="34">
        <v>118.05842207028388</v>
      </c>
      <c r="H216" s="145">
        <v>44274</v>
      </c>
      <c r="I216" s="143">
        <v>1.7210000000000001</v>
      </c>
      <c r="J216" s="143">
        <v>0.1492</v>
      </c>
      <c r="K216" s="143">
        <v>-0.29499999999999998</v>
      </c>
      <c r="L216" s="143">
        <v>91.918999999999997</v>
      </c>
    </row>
    <row r="217" spans="1:12">
      <c r="A217" s="142">
        <v>44491</v>
      </c>
      <c r="B217" s="143">
        <v>121.0014722835305</v>
      </c>
      <c r="C217" s="143">
        <v>117.90696496126807</v>
      </c>
      <c r="D217" s="143">
        <v>111.51656523004343</v>
      </c>
      <c r="E217" s="143">
        <v>117.08466917230214</v>
      </c>
      <c r="H217" s="145">
        <v>44277</v>
      </c>
      <c r="I217" s="34">
        <v>1.6945999999999999</v>
      </c>
      <c r="J217" s="34">
        <v>0.1472</v>
      </c>
      <c r="K217" s="34">
        <v>-0.312</v>
      </c>
      <c r="L217" s="34">
        <v>91.742000000000004</v>
      </c>
    </row>
    <row r="218" spans="1:12">
      <c r="A218" s="142">
        <v>44494</v>
      </c>
      <c r="B218" s="34">
        <v>121.57600896681915</v>
      </c>
      <c r="C218" s="34">
        <v>117.89289092055468</v>
      </c>
      <c r="D218" s="34">
        <v>111.79935980385481</v>
      </c>
      <c r="E218" s="34">
        <v>118.14384851974026</v>
      </c>
      <c r="H218" s="145">
        <v>44278</v>
      </c>
      <c r="I218" s="143">
        <v>1.6206</v>
      </c>
      <c r="J218" s="143">
        <v>0.1452</v>
      </c>
      <c r="K218" s="143">
        <v>-0.34300000000000003</v>
      </c>
      <c r="L218" s="143">
        <v>92.335999999999999</v>
      </c>
    </row>
    <row r="219" spans="1:12">
      <c r="A219" s="142">
        <v>44495</v>
      </c>
      <c r="B219" s="143">
        <v>121.79725084995763</v>
      </c>
      <c r="C219" s="143">
        <v>118.89665150423328</v>
      </c>
      <c r="D219" s="143">
        <v>112.64758873898698</v>
      </c>
      <c r="E219" s="143">
        <v>118.21367940485449</v>
      </c>
      <c r="H219" s="145">
        <v>44279</v>
      </c>
      <c r="I219" s="34">
        <v>1.6084000000000001</v>
      </c>
      <c r="J219" s="34">
        <v>0.14649999999999999</v>
      </c>
      <c r="K219" s="34">
        <v>-0.35399999999999998</v>
      </c>
      <c r="L219" s="34">
        <v>92.528000000000006</v>
      </c>
    </row>
    <row r="220" spans="1:12">
      <c r="A220" s="142">
        <v>44496</v>
      </c>
      <c r="B220" s="34">
        <v>121.18198010154241</v>
      </c>
      <c r="C220" s="34">
        <v>118.80967393262456</v>
      </c>
      <c r="D220" s="34">
        <v>112.2706840935405</v>
      </c>
      <c r="E220" s="34">
        <v>118.21468807319502</v>
      </c>
      <c r="H220" s="145">
        <v>44280</v>
      </c>
      <c r="I220" s="143">
        <v>1.6332</v>
      </c>
      <c r="J220" s="143">
        <v>0.13669999999999999</v>
      </c>
      <c r="K220" s="143">
        <v>-0.38500000000000001</v>
      </c>
      <c r="L220" s="143">
        <v>92.847999999999999</v>
      </c>
    </row>
    <row r="221" spans="1:12">
      <c r="A221" s="142">
        <v>44497</v>
      </c>
      <c r="B221" s="143">
        <v>122.37311871184519</v>
      </c>
      <c r="C221" s="143">
        <v>119.1753175103583</v>
      </c>
      <c r="D221" s="143">
        <v>112.21186529876856</v>
      </c>
      <c r="E221" s="143">
        <v>119.86176588342261</v>
      </c>
      <c r="H221" s="145">
        <v>44281</v>
      </c>
      <c r="I221" s="34">
        <v>1.6760000000000002</v>
      </c>
      <c r="J221" s="34">
        <v>0.13869999999999999</v>
      </c>
      <c r="K221" s="34">
        <v>-0.34799999999999998</v>
      </c>
      <c r="L221" s="34">
        <v>92.766000000000005</v>
      </c>
    </row>
    <row r="222" spans="1:12">
      <c r="A222" s="142">
        <v>44498</v>
      </c>
      <c r="B222" s="34">
        <v>122.6116659167695</v>
      </c>
      <c r="C222" s="34">
        <v>119.64510898937111</v>
      </c>
      <c r="D222" s="34">
        <v>112.02766959935117</v>
      </c>
      <c r="E222" s="34">
        <v>120.25181017172174</v>
      </c>
      <c r="H222" s="145">
        <v>44284</v>
      </c>
      <c r="I222" s="143">
        <v>1.7081</v>
      </c>
      <c r="J222" s="143">
        <v>0.14069999999999999</v>
      </c>
      <c r="K222" s="143">
        <v>-0.32</v>
      </c>
      <c r="L222" s="143">
        <v>92.944000000000003</v>
      </c>
    </row>
    <row r="223" spans="1:12">
      <c r="A223" s="142">
        <v>44501</v>
      </c>
      <c r="B223" s="143">
        <v>122.83237532846843</v>
      </c>
      <c r="C223" s="143">
        <v>120.4870181048458</v>
      </c>
      <c r="D223" s="143">
        <v>112.81785367122156</v>
      </c>
      <c r="E223" s="143">
        <v>121.00854419674292</v>
      </c>
      <c r="H223" s="145">
        <v>44285</v>
      </c>
      <c r="I223" s="34">
        <v>1.7029000000000001</v>
      </c>
      <c r="J223" s="34">
        <v>0.14649999999999999</v>
      </c>
      <c r="K223" s="34">
        <v>-0.28799999999999998</v>
      </c>
      <c r="L223" s="34">
        <v>93.296999999999997</v>
      </c>
    </row>
    <row r="224" spans="1:12">
      <c r="A224" s="142">
        <v>44502</v>
      </c>
      <c r="B224" s="34">
        <v>123.28444358065754</v>
      </c>
      <c r="C224" s="34">
        <v>120.93035038731742</v>
      </c>
      <c r="D224" s="34">
        <v>112.60409378811619</v>
      </c>
      <c r="E224" s="34">
        <v>121.42504663151311</v>
      </c>
      <c r="H224" s="145">
        <v>44286</v>
      </c>
      <c r="I224" s="143">
        <v>1.7403999999999999</v>
      </c>
      <c r="J224" s="143">
        <v>0.1603</v>
      </c>
      <c r="K224" s="143">
        <v>-0.29299999999999998</v>
      </c>
      <c r="L224" s="143">
        <v>93.231999999999999</v>
      </c>
    </row>
    <row r="225" spans="1:12">
      <c r="A225" s="142">
        <v>44503</v>
      </c>
      <c r="B225" s="143">
        <v>124.08102085424402</v>
      </c>
      <c r="C225" s="143">
        <v>121.30725319762186</v>
      </c>
      <c r="D225" s="143">
        <v>112.20288769325076</v>
      </c>
      <c r="E225" s="143">
        <v>122.68184738382452</v>
      </c>
      <c r="H225" s="145">
        <v>44287</v>
      </c>
      <c r="I225" s="34">
        <v>1.6699000000000002</v>
      </c>
      <c r="J225" s="34">
        <v>0.1585</v>
      </c>
      <c r="K225" s="34">
        <v>-0.32900000000000001</v>
      </c>
      <c r="L225" s="34">
        <v>92.929000000000002</v>
      </c>
    </row>
    <row r="226" spans="1:12">
      <c r="A226" s="142">
        <v>44504</v>
      </c>
      <c r="B226" s="34">
        <v>124.59991427209833</v>
      </c>
      <c r="C226" s="34">
        <v>121.97520716987913</v>
      </c>
      <c r="D226" s="34">
        <v>112.68303480215219</v>
      </c>
      <c r="E226" s="34">
        <v>123.680661810575</v>
      </c>
      <c r="H226" s="145">
        <v>44288</v>
      </c>
      <c r="I226" s="143">
        <v>1.7216</v>
      </c>
      <c r="J226" s="143">
        <v>0.1862</v>
      </c>
      <c r="K226" s="143">
        <v>-0.32900000000000001</v>
      </c>
      <c r="L226" s="143">
        <v>93.022000000000006</v>
      </c>
    </row>
    <row r="227" spans="1:12">
      <c r="A227" s="142">
        <v>44505</v>
      </c>
      <c r="B227" s="143">
        <v>125.06502807455672</v>
      </c>
      <c r="C227" s="143">
        <v>122.81120518825418</v>
      </c>
      <c r="D227" s="143">
        <v>113.05529585853775</v>
      </c>
      <c r="E227" s="143">
        <v>123.92336293128312</v>
      </c>
      <c r="H227" s="145">
        <v>44291</v>
      </c>
      <c r="I227" s="34">
        <v>1.7002999999999999</v>
      </c>
      <c r="J227" s="34">
        <v>0.16639999999999999</v>
      </c>
      <c r="K227" s="34">
        <v>-0.32900000000000001</v>
      </c>
      <c r="L227" s="34">
        <v>92.594999999999999</v>
      </c>
    </row>
    <row r="228" spans="1:12">
      <c r="A228" s="142">
        <v>44508</v>
      </c>
      <c r="B228" s="34">
        <v>125.17604836970563</v>
      </c>
      <c r="C228" s="34">
        <v>122.51536885245882</v>
      </c>
      <c r="D228" s="34">
        <v>113.00019193501456</v>
      </c>
      <c r="E228" s="34">
        <v>124.00692722380316</v>
      </c>
      <c r="H228" s="145">
        <v>44292</v>
      </c>
      <c r="I228" s="143">
        <v>1.6560000000000001</v>
      </c>
      <c r="J228" s="143">
        <v>0.15659999999999999</v>
      </c>
      <c r="K228" s="143">
        <v>-0.317</v>
      </c>
      <c r="L228" s="143">
        <v>92.334999999999994</v>
      </c>
    </row>
    <row r="229" spans="1:12">
      <c r="A229" s="142">
        <v>44509</v>
      </c>
      <c r="B229" s="143">
        <v>124.73809061066494</v>
      </c>
      <c r="C229" s="143">
        <v>122.29299900918735</v>
      </c>
      <c r="D229" s="143">
        <v>112.59217524285975</v>
      </c>
      <c r="E229" s="143">
        <v>123.2634610669537</v>
      </c>
      <c r="H229" s="145">
        <v>44293</v>
      </c>
      <c r="I229" s="34">
        <v>1.6739000000000002</v>
      </c>
      <c r="J229" s="34">
        <v>0.1527</v>
      </c>
      <c r="K229" s="34">
        <v>-0.32500000000000001</v>
      </c>
      <c r="L229" s="34">
        <v>92.454999999999998</v>
      </c>
    </row>
    <row r="230" spans="1:12">
      <c r="A230" s="142">
        <v>44510</v>
      </c>
      <c r="B230" s="34">
        <v>123.71201814662673</v>
      </c>
      <c r="C230" s="34">
        <v>122.41093947036552</v>
      </c>
      <c r="D230" s="34">
        <v>113.61546748558945</v>
      </c>
      <c r="E230" s="34">
        <v>121.21640746476626</v>
      </c>
      <c r="H230" s="145">
        <v>44294</v>
      </c>
      <c r="I230" s="143">
        <v>1.6192</v>
      </c>
      <c r="J230" s="143">
        <v>0.14879999999999999</v>
      </c>
      <c r="K230" s="143">
        <v>-0.33600000000000002</v>
      </c>
      <c r="L230" s="143">
        <v>92.058999999999997</v>
      </c>
    </row>
    <row r="231" spans="1:12">
      <c r="A231" s="142">
        <v>44511</v>
      </c>
      <c r="B231" s="143">
        <v>123.78017449089084</v>
      </c>
      <c r="C231" s="143">
        <v>122.66933885786328</v>
      </c>
      <c r="D231" s="143">
        <v>114.29699157343379</v>
      </c>
      <c r="E231" s="143">
        <v>121.84930805351821</v>
      </c>
      <c r="H231" s="145">
        <v>44295</v>
      </c>
      <c r="I231" s="34">
        <v>1.6585000000000001</v>
      </c>
      <c r="J231" s="34">
        <v>0.15479999999999999</v>
      </c>
      <c r="K231" s="34">
        <v>-0.30399999999999999</v>
      </c>
      <c r="L231" s="34">
        <v>92.162999999999997</v>
      </c>
    </row>
    <row r="232" spans="1:12">
      <c r="A232" s="142">
        <v>44512</v>
      </c>
      <c r="B232" s="34">
        <v>124.6741940379174</v>
      </c>
      <c r="C232" s="34">
        <v>123.01640470185535</v>
      </c>
      <c r="D232" s="34">
        <v>113.73558165596585</v>
      </c>
      <c r="E232" s="34">
        <v>123.06498617348457</v>
      </c>
      <c r="H232" s="145">
        <v>44298</v>
      </c>
      <c r="I232" s="143">
        <v>1.6657</v>
      </c>
      <c r="J232" s="143">
        <v>0.1668</v>
      </c>
      <c r="K232" s="143">
        <v>-0.29499999999999998</v>
      </c>
      <c r="L232" s="143">
        <v>92.138000000000005</v>
      </c>
    </row>
    <row r="233" spans="1:12">
      <c r="A233" s="142">
        <v>44515</v>
      </c>
      <c r="B233" s="143">
        <v>124.6728628593185</v>
      </c>
      <c r="C233" s="143">
        <v>123.46283327328392</v>
      </c>
      <c r="D233" s="143">
        <v>113.79672224526826</v>
      </c>
      <c r="E233" s="143">
        <v>123.00981977424433</v>
      </c>
      <c r="H233" s="145">
        <v>44299</v>
      </c>
      <c r="I233" s="34">
        <v>1.6145</v>
      </c>
      <c r="J233" s="34">
        <v>0.15890000000000001</v>
      </c>
      <c r="K233" s="34">
        <v>-0.29299999999999998</v>
      </c>
      <c r="L233" s="34">
        <v>91.852000000000004</v>
      </c>
    </row>
    <row r="234" spans="1:12">
      <c r="A234" s="142">
        <v>44516</v>
      </c>
      <c r="B234" s="34">
        <v>125.15474951212315</v>
      </c>
      <c r="C234" s="34">
        <v>123.8934989191135</v>
      </c>
      <c r="D234" s="34">
        <v>113.41145913951206</v>
      </c>
      <c r="E234" s="34">
        <v>123.94097583230639</v>
      </c>
      <c r="H234" s="145">
        <v>44300</v>
      </c>
      <c r="I234" s="143">
        <v>1.6322999999999999</v>
      </c>
      <c r="J234" s="143">
        <v>0.161</v>
      </c>
      <c r="K234" s="143">
        <v>-0.25900000000000001</v>
      </c>
      <c r="L234" s="143">
        <v>91.69</v>
      </c>
    </row>
    <row r="235" spans="1:12">
      <c r="A235" s="142">
        <v>44517</v>
      </c>
      <c r="B235" s="143">
        <v>124.82914322683028</v>
      </c>
      <c r="C235" s="143">
        <v>123.87435822374331</v>
      </c>
      <c r="D235" s="143">
        <v>112.85778853714568</v>
      </c>
      <c r="E235" s="143">
        <v>123.53525838979273</v>
      </c>
      <c r="H235" s="145">
        <v>44301</v>
      </c>
      <c r="I235" s="34">
        <v>1.5758999999999999</v>
      </c>
      <c r="J235" s="34">
        <v>0.159</v>
      </c>
      <c r="K235" s="34">
        <v>-0.29199999999999998</v>
      </c>
      <c r="L235" s="34">
        <v>91.671000000000006</v>
      </c>
    </row>
    <row r="236" spans="1:12">
      <c r="A236" s="142">
        <v>44518</v>
      </c>
      <c r="B236" s="34">
        <v>125.25165931412364</v>
      </c>
      <c r="C236" s="34">
        <v>123.39274455053126</v>
      </c>
      <c r="D236" s="34">
        <v>112.31232160878697</v>
      </c>
      <c r="E236" s="34">
        <v>124.09499172891944</v>
      </c>
      <c r="H236" s="145">
        <v>44302</v>
      </c>
      <c r="I236" s="143">
        <v>1.5798000000000001</v>
      </c>
      <c r="J236" s="143">
        <v>0.16120000000000001</v>
      </c>
      <c r="K236" s="143">
        <v>-0.26400000000000001</v>
      </c>
      <c r="L236" s="143">
        <v>91.555999999999997</v>
      </c>
    </row>
    <row r="237" spans="1:12">
      <c r="A237" s="142">
        <v>44519</v>
      </c>
      <c r="B237" s="143">
        <v>125.07647621050737</v>
      </c>
      <c r="C237" s="143">
        <v>122.62627229328034</v>
      </c>
      <c r="D237" s="143">
        <v>111.81096877650721</v>
      </c>
      <c r="E237" s="143">
        <v>124.58947198540054</v>
      </c>
      <c r="H237" s="145">
        <v>44305</v>
      </c>
      <c r="I237" s="34">
        <v>1.6047</v>
      </c>
      <c r="J237" s="34">
        <v>0.15720000000000001</v>
      </c>
      <c r="K237" s="34">
        <v>-0.23499999999999999</v>
      </c>
      <c r="L237" s="34">
        <v>91.069000000000003</v>
      </c>
    </row>
    <row r="238" spans="1:12">
      <c r="A238" s="142">
        <v>44522</v>
      </c>
      <c r="B238" s="34">
        <v>124.67659015939542</v>
      </c>
      <c r="C238" s="34">
        <v>122.12579940551235</v>
      </c>
      <c r="D238" s="34">
        <v>112.30458229368539</v>
      </c>
      <c r="E238" s="34">
        <v>123.01688045262813</v>
      </c>
      <c r="H238" s="145">
        <v>44306</v>
      </c>
      <c r="I238" s="143">
        <v>1.5589</v>
      </c>
      <c r="J238" s="143">
        <v>0.1492</v>
      </c>
      <c r="K238" s="143">
        <v>-0.26300000000000001</v>
      </c>
      <c r="L238" s="143">
        <v>91.241</v>
      </c>
    </row>
    <row r="239" spans="1:12">
      <c r="A239" s="142">
        <v>44523</v>
      </c>
      <c r="B239" s="143">
        <v>124.88318907794593</v>
      </c>
      <c r="C239" s="143">
        <v>120.58131417762549</v>
      </c>
      <c r="D239" s="143">
        <v>112.47840731086667</v>
      </c>
      <c r="E239" s="143">
        <v>122.39910988898426</v>
      </c>
      <c r="H239" s="145">
        <v>44307</v>
      </c>
      <c r="I239" s="34">
        <v>1.5554999999999999</v>
      </c>
      <c r="J239" s="34">
        <v>0.1472</v>
      </c>
      <c r="K239" s="34">
        <v>-0.26300000000000001</v>
      </c>
      <c r="L239" s="34">
        <v>91.155000000000001</v>
      </c>
    </row>
    <row r="240" spans="1:12">
      <c r="A240" s="142">
        <v>44524</v>
      </c>
      <c r="B240" s="34">
        <v>125.16965871243092</v>
      </c>
      <c r="C240" s="34">
        <v>120.36823320122485</v>
      </c>
      <c r="D240" s="34">
        <v>112.78225282175434</v>
      </c>
      <c r="E240" s="34">
        <v>122.94293730427941</v>
      </c>
      <c r="H240" s="145">
        <v>44308</v>
      </c>
      <c r="I240" s="143">
        <v>1.538</v>
      </c>
      <c r="J240" s="143">
        <v>0.1472</v>
      </c>
      <c r="K240" s="143">
        <v>-0.253</v>
      </c>
      <c r="L240" s="143">
        <v>91.332999999999998</v>
      </c>
    </row>
    <row r="241" spans="1:12">
      <c r="A241" s="142">
        <v>44525</v>
      </c>
      <c r="B241" s="143">
        <v>125.16965871243092</v>
      </c>
      <c r="C241" s="143">
        <v>120.84646910466566</v>
      </c>
      <c r="D241" s="143">
        <v>113.15451387813989</v>
      </c>
      <c r="E241" s="143">
        <v>122.94293730427941</v>
      </c>
      <c r="H241" s="145">
        <v>44309</v>
      </c>
      <c r="I241" s="34">
        <v>1.5577000000000001</v>
      </c>
      <c r="J241" s="34">
        <v>0.1575</v>
      </c>
      <c r="K241" s="34">
        <v>-0.25900000000000001</v>
      </c>
      <c r="L241" s="34">
        <v>90.858999999999995</v>
      </c>
    </row>
    <row r="242" spans="1:12">
      <c r="A242" s="142">
        <v>44526</v>
      </c>
      <c r="B242" s="34">
        <v>122.32519628228451</v>
      </c>
      <c r="C242" s="34">
        <v>115.1138308412897</v>
      </c>
      <c r="D242" s="34">
        <v>109.03193550983518</v>
      </c>
      <c r="E242" s="34">
        <v>120.19959218763081</v>
      </c>
      <c r="H242" s="145">
        <v>44312</v>
      </c>
      <c r="I242" s="143">
        <v>1.5667</v>
      </c>
      <c r="J242" s="143">
        <v>0.16769999999999999</v>
      </c>
      <c r="K242" s="143">
        <v>-0.254</v>
      </c>
      <c r="L242" s="143">
        <v>90.807000000000002</v>
      </c>
    </row>
    <row r="243" spans="1:12">
      <c r="A243" s="142">
        <v>44529</v>
      </c>
      <c r="B243" s="143">
        <v>123.93991592275981</v>
      </c>
      <c r="C243" s="143">
        <v>115.67482210412523</v>
      </c>
      <c r="D243" s="143">
        <v>110.05228681282627</v>
      </c>
      <c r="E243" s="143">
        <v>122.45877650082078</v>
      </c>
      <c r="H243" s="145">
        <v>44313</v>
      </c>
      <c r="I243" s="34">
        <v>1.6215999999999999</v>
      </c>
      <c r="J243" s="34">
        <v>0.17979999999999999</v>
      </c>
      <c r="K243" s="34">
        <v>-0.25</v>
      </c>
      <c r="L243" s="34">
        <v>90.909000000000006</v>
      </c>
    </row>
    <row r="244" spans="1:12">
      <c r="A244" s="142">
        <v>44530</v>
      </c>
      <c r="B244" s="34">
        <v>121.58985322424778</v>
      </c>
      <c r="C244" s="34">
        <v>114.36734372185175</v>
      </c>
      <c r="D244" s="34">
        <v>109.27061598756762</v>
      </c>
      <c r="E244" s="34">
        <v>120.55673837005391</v>
      </c>
      <c r="H244" s="145">
        <v>44314</v>
      </c>
      <c r="I244" s="143">
        <v>1.6093999999999999</v>
      </c>
      <c r="J244" s="143">
        <v>0.1641</v>
      </c>
      <c r="K244" s="143">
        <v>-0.23200000000000001</v>
      </c>
      <c r="L244" s="143">
        <v>90.608999999999995</v>
      </c>
    </row>
    <row r="245" spans="1:12">
      <c r="A245" s="142">
        <v>44531</v>
      </c>
      <c r="B245" s="143">
        <v>120.15324528030636</v>
      </c>
      <c r="C245" s="143">
        <v>117.63505449468548</v>
      </c>
      <c r="D245" s="143">
        <v>110.96134676465678</v>
      </c>
      <c r="E245" s="143">
        <v>118.35597923074283</v>
      </c>
      <c r="H245" s="145">
        <v>44315</v>
      </c>
      <c r="I245" s="34">
        <v>1.6343000000000001</v>
      </c>
      <c r="J245" s="34">
        <v>0.16220000000000001</v>
      </c>
      <c r="K245" s="34">
        <v>-0.19400000000000001</v>
      </c>
      <c r="L245" s="34">
        <v>90.614000000000004</v>
      </c>
    </row>
    <row r="246" spans="1:12">
      <c r="A246" s="142">
        <v>44532</v>
      </c>
      <c r="B246" s="34">
        <v>121.85875130122717</v>
      </c>
      <c r="C246" s="34">
        <v>115.63288146279936</v>
      </c>
      <c r="D246" s="34">
        <v>110.35040523053878</v>
      </c>
      <c r="E246" s="34">
        <v>119.34346553613035</v>
      </c>
      <c r="H246" s="145">
        <v>44316</v>
      </c>
      <c r="I246" s="143">
        <v>1.6259000000000001</v>
      </c>
      <c r="J246" s="143">
        <v>0.15840000000000001</v>
      </c>
      <c r="K246" s="143">
        <v>-0.20300000000000001</v>
      </c>
      <c r="L246" s="143">
        <v>91.28</v>
      </c>
    </row>
    <row r="247" spans="1:12">
      <c r="A247" s="142">
        <v>44533</v>
      </c>
      <c r="B247" s="143">
        <v>120.82921777283181</v>
      </c>
      <c r="C247" s="143">
        <v>114.84839443343527</v>
      </c>
      <c r="D247" s="143">
        <v>110.24375746843913</v>
      </c>
      <c r="E247" s="143">
        <v>117.04796916268099</v>
      </c>
      <c r="H247" s="145">
        <v>44319</v>
      </c>
      <c r="I247" s="34">
        <v>1.5975999999999999</v>
      </c>
      <c r="J247" s="34">
        <v>0.1585</v>
      </c>
      <c r="K247" s="34">
        <v>-0.20499999999999999</v>
      </c>
      <c r="L247" s="34">
        <v>90.944999999999993</v>
      </c>
    </row>
    <row r="248" spans="1:12">
      <c r="A248" s="142">
        <v>44536</v>
      </c>
      <c r="B248" s="34">
        <v>122.24665674494894</v>
      </c>
      <c r="C248" s="34">
        <v>116.45170915150406</v>
      </c>
      <c r="D248" s="34">
        <v>111.94578764557656</v>
      </c>
      <c r="E248" s="34">
        <v>118.13174449965382</v>
      </c>
      <c r="H248" s="145">
        <v>44320</v>
      </c>
      <c r="I248" s="143">
        <v>1.5924</v>
      </c>
      <c r="J248" s="143">
        <v>0.1585</v>
      </c>
      <c r="K248" s="143">
        <v>-0.23899999999999999</v>
      </c>
      <c r="L248" s="143">
        <v>91.287999999999997</v>
      </c>
    </row>
    <row r="249" spans="1:12">
      <c r="A249" s="142">
        <v>44537</v>
      </c>
      <c r="B249" s="143">
        <v>124.77802596863221</v>
      </c>
      <c r="C249" s="143">
        <v>120.3668257971535</v>
      </c>
      <c r="D249" s="143">
        <v>113.61159782803864</v>
      </c>
      <c r="E249" s="143">
        <v>121.71461203512017</v>
      </c>
      <c r="H249" s="145">
        <v>44321</v>
      </c>
      <c r="I249" s="34">
        <v>1.5659999999999998</v>
      </c>
      <c r="J249" s="34">
        <v>0.15060000000000001</v>
      </c>
      <c r="K249" s="34">
        <v>-0.22800000000000001</v>
      </c>
      <c r="L249" s="34">
        <v>91.308000000000007</v>
      </c>
    </row>
    <row r="250" spans="1:12">
      <c r="A250" s="142">
        <v>44538</v>
      </c>
      <c r="B250" s="34">
        <v>125.16300281943639</v>
      </c>
      <c r="C250" s="34">
        <v>119.15336200684546</v>
      </c>
      <c r="D250" s="34">
        <v>113.56748373195968</v>
      </c>
      <c r="E250" s="34">
        <v>122.49105388771804</v>
      </c>
      <c r="H250" s="145">
        <v>44322</v>
      </c>
      <c r="I250" s="143">
        <v>1.5695999999999999</v>
      </c>
      <c r="J250" s="143">
        <v>0.1527</v>
      </c>
      <c r="K250" s="143">
        <v>-0.22600000000000001</v>
      </c>
      <c r="L250" s="143">
        <v>90.950999999999993</v>
      </c>
    </row>
    <row r="251" spans="1:12">
      <c r="A251" s="142">
        <v>44539</v>
      </c>
      <c r="B251" s="143">
        <v>124.26419102945377</v>
      </c>
      <c r="C251" s="143">
        <v>118.45557106827583</v>
      </c>
      <c r="D251" s="143">
        <v>113.32307616105209</v>
      </c>
      <c r="E251" s="143">
        <v>120.39907574944048</v>
      </c>
      <c r="H251" s="145">
        <v>44323</v>
      </c>
      <c r="I251" s="34">
        <v>1.5770999999999999</v>
      </c>
      <c r="J251" s="34">
        <v>0.14480000000000001</v>
      </c>
      <c r="K251" s="34">
        <v>-0.216</v>
      </c>
      <c r="L251" s="34">
        <v>90.233000000000004</v>
      </c>
    </row>
    <row r="252" spans="1:12">
      <c r="A252" s="142">
        <v>44540</v>
      </c>
      <c r="B252" s="34">
        <v>125.45080363252029</v>
      </c>
      <c r="C252" s="34">
        <v>118.19829760403513</v>
      </c>
      <c r="D252" s="34">
        <v>112.86676614266347</v>
      </c>
      <c r="E252" s="34">
        <v>121.27762587404983</v>
      </c>
      <c r="H252" s="145">
        <v>44326</v>
      </c>
      <c r="I252" s="143">
        <v>1.6019999999999999</v>
      </c>
      <c r="J252" s="143">
        <v>0.15279999999999999</v>
      </c>
      <c r="K252" s="143">
        <v>-0.21299999999999999</v>
      </c>
      <c r="L252" s="143">
        <v>90.212000000000003</v>
      </c>
    </row>
    <row r="253" spans="1:12">
      <c r="A253" s="142">
        <v>44543</v>
      </c>
      <c r="B253" s="143">
        <v>124.30465885886059</v>
      </c>
      <c r="C253" s="143">
        <v>117.74455053143561</v>
      </c>
      <c r="D253" s="143">
        <v>111.9327855962059</v>
      </c>
      <c r="E253" s="143">
        <v>119.59144276815829</v>
      </c>
      <c r="H253" s="145">
        <v>44327</v>
      </c>
      <c r="I253" s="34">
        <v>1.6217000000000001</v>
      </c>
      <c r="J253" s="34">
        <v>0.1588</v>
      </c>
      <c r="K253" s="34">
        <v>-0.16200000000000001</v>
      </c>
      <c r="L253" s="34">
        <v>90.141000000000005</v>
      </c>
    </row>
    <row r="254" spans="1:12">
      <c r="A254" s="142">
        <v>44544</v>
      </c>
      <c r="B254" s="34">
        <v>123.37602866826244</v>
      </c>
      <c r="C254" s="34">
        <v>116.66000495406217</v>
      </c>
      <c r="D254" s="34">
        <v>111.7346591296057</v>
      </c>
      <c r="E254" s="34">
        <v>118.22865425021794</v>
      </c>
      <c r="H254" s="145">
        <v>44328</v>
      </c>
      <c r="I254" s="143">
        <v>1.6916</v>
      </c>
      <c r="J254" s="143">
        <v>0.16289999999999999</v>
      </c>
      <c r="K254" s="143">
        <v>-0.125</v>
      </c>
      <c r="L254" s="143">
        <v>90.712999999999994</v>
      </c>
    </row>
    <row r="255" spans="1:12">
      <c r="A255" s="142">
        <v>44545</v>
      </c>
      <c r="B255" s="143">
        <v>125.3930304813277</v>
      </c>
      <c r="C255" s="143">
        <v>117.08701134930628</v>
      </c>
      <c r="D255" s="143">
        <v>110.99338752917726</v>
      </c>
      <c r="E255" s="143">
        <v>120.77313652403571</v>
      </c>
      <c r="H255" s="145">
        <v>44329</v>
      </c>
      <c r="I255" s="34">
        <v>1.6574</v>
      </c>
      <c r="J255" s="34">
        <v>0.15290000000000001</v>
      </c>
      <c r="K255" s="34">
        <v>-0.121</v>
      </c>
      <c r="L255" s="34">
        <v>90.751999999999995</v>
      </c>
    </row>
    <row r="256" spans="1:12">
      <c r="A256" s="142">
        <v>44546</v>
      </c>
      <c r="B256" s="34">
        <v>124.29667178726714</v>
      </c>
      <c r="C256" s="34">
        <v>118.2745789047017</v>
      </c>
      <c r="D256" s="34">
        <v>112.38429723923154</v>
      </c>
      <c r="E256" s="34">
        <v>117.78476259050851</v>
      </c>
      <c r="H256" s="145">
        <v>44330</v>
      </c>
      <c r="I256" s="143">
        <v>1.6284000000000001</v>
      </c>
      <c r="J256" s="143">
        <v>0.14699999999999999</v>
      </c>
      <c r="K256" s="143">
        <v>-0.13100000000000001</v>
      </c>
      <c r="L256" s="143">
        <v>90.320999999999998</v>
      </c>
    </row>
    <row r="257" spans="1:12">
      <c r="A257" s="142">
        <v>44547</v>
      </c>
      <c r="B257" s="143">
        <v>123.01794162515621</v>
      </c>
      <c r="C257" s="143">
        <v>117.13401864528899</v>
      </c>
      <c r="D257" s="143">
        <v>112.5284032864228</v>
      </c>
      <c r="E257" s="143">
        <v>117.70135347773318</v>
      </c>
      <c r="H257" s="145">
        <v>44333</v>
      </c>
      <c r="I257" s="34">
        <v>34.90000000000002</v>
      </c>
      <c r="J257" s="34">
        <v>0.15310000000000001</v>
      </c>
      <c r="K257" s="34">
        <v>-0.11600000000000001</v>
      </c>
      <c r="L257" s="34">
        <v>90.164000000000001</v>
      </c>
    </row>
    <row r="258" spans="1:12">
      <c r="A258" s="142">
        <v>44550</v>
      </c>
      <c r="B258" s="34">
        <v>121.61700926766554</v>
      </c>
      <c r="C258" s="34">
        <v>115.60782967032952</v>
      </c>
      <c r="D258" s="34">
        <v>111.41564456111894</v>
      </c>
      <c r="E258" s="34">
        <v>116.23692222701547</v>
      </c>
      <c r="H258" s="145">
        <v>44334</v>
      </c>
      <c r="I258" s="143">
        <v>36.800000000000011</v>
      </c>
      <c r="J258" s="143">
        <v>0.14910000000000001</v>
      </c>
      <c r="K258" s="143">
        <v>-0.104</v>
      </c>
      <c r="L258" s="143">
        <v>89.75</v>
      </c>
    </row>
    <row r="259" spans="1:12">
      <c r="A259" s="142">
        <v>44551</v>
      </c>
      <c r="B259" s="143">
        <v>123.77910954801172</v>
      </c>
      <c r="C259" s="143">
        <v>117.51795847595011</v>
      </c>
      <c r="D259" s="143">
        <v>112.95391083070714</v>
      </c>
      <c r="E259" s="143">
        <v>119.03132147966981</v>
      </c>
      <c r="H259" s="145">
        <v>44335</v>
      </c>
      <c r="I259" s="34">
        <v>32.800000000000004</v>
      </c>
      <c r="J259" s="34">
        <v>0.1552</v>
      </c>
      <c r="K259" s="34">
        <v>-0.111</v>
      </c>
      <c r="L259" s="34">
        <v>90.191000000000003</v>
      </c>
    </row>
    <row r="260" spans="1:12">
      <c r="A260" s="142">
        <v>44552</v>
      </c>
      <c r="B260" s="34">
        <v>125.03920320973795</v>
      </c>
      <c r="C260" s="34">
        <v>118.70214826157432</v>
      </c>
      <c r="D260" s="34">
        <v>113.63884021719616</v>
      </c>
      <c r="E260" s="34">
        <v>120.43414637174229</v>
      </c>
      <c r="H260" s="145">
        <v>44336</v>
      </c>
      <c r="I260" s="143">
        <v>32.800000000000004</v>
      </c>
      <c r="J260" s="143">
        <v>0.14510000000000001</v>
      </c>
      <c r="K260" s="143">
        <v>-0.11</v>
      </c>
      <c r="L260" s="143">
        <v>89.808000000000007</v>
      </c>
    </row>
    <row r="261" spans="1:12">
      <c r="A261" s="142">
        <v>44553</v>
      </c>
      <c r="B261" s="143">
        <v>125.81741021865949</v>
      </c>
      <c r="C261" s="143">
        <v>120.07577463520067</v>
      </c>
      <c r="D261" s="143">
        <v>114.12920322203168</v>
      </c>
      <c r="E261" s="143">
        <v>121.45429801338881</v>
      </c>
      <c r="H261" s="145">
        <v>44337</v>
      </c>
      <c r="I261" s="34">
        <v>32.200000000000003</v>
      </c>
      <c r="J261" s="34">
        <v>0.15329999999999999</v>
      </c>
      <c r="K261" s="34">
        <v>-0.13100000000000001</v>
      </c>
      <c r="L261" s="34">
        <v>90.016999999999996</v>
      </c>
    </row>
    <row r="262" spans="1:12">
      <c r="A262" s="142">
        <v>44554</v>
      </c>
      <c r="B262" s="34">
        <v>125.81741021865949</v>
      </c>
      <c r="C262" s="34">
        <v>119.77036795172023</v>
      </c>
      <c r="D262" s="34">
        <v>114.11000972057978</v>
      </c>
      <c r="E262" s="34">
        <v>121.45429801338881</v>
      </c>
      <c r="H262" s="145">
        <v>44340</v>
      </c>
      <c r="I262" s="143">
        <v>32.099999999999994</v>
      </c>
      <c r="J262" s="143">
        <v>0.14929999999999999</v>
      </c>
      <c r="K262" s="143">
        <v>-0.14099999999999999</v>
      </c>
      <c r="L262" s="143">
        <v>89.843999999999994</v>
      </c>
    </row>
    <row r="263" spans="1:12">
      <c r="A263" s="142">
        <v>44557</v>
      </c>
      <c r="B263" s="143">
        <v>127.55859182603103</v>
      </c>
      <c r="C263" s="143">
        <v>120.69841019636081</v>
      </c>
      <c r="D263" s="143">
        <v>114.11000972057978</v>
      </c>
      <c r="E263" s="143">
        <v>123.14490374200427</v>
      </c>
      <c r="H263" s="145">
        <v>44341</v>
      </c>
      <c r="I263" s="34">
        <v>34.699999999999996</v>
      </c>
      <c r="J263" s="34">
        <v>0.14119999999999999</v>
      </c>
      <c r="K263" s="34">
        <v>-0.16800000000000001</v>
      </c>
      <c r="L263" s="34">
        <v>89.638999999999996</v>
      </c>
    </row>
    <row r="264" spans="1:12">
      <c r="A264" s="142">
        <v>44558</v>
      </c>
      <c r="B264" s="34">
        <v>127.42973373765676</v>
      </c>
      <c r="C264" s="34">
        <v>121.37255674653197</v>
      </c>
      <c r="D264" s="34">
        <v>114.11000972057978</v>
      </c>
      <c r="E264" s="34">
        <v>122.45016402499004</v>
      </c>
      <c r="H264" s="145">
        <v>44342</v>
      </c>
      <c r="I264" s="143">
        <v>37.000000000000014</v>
      </c>
      <c r="J264" s="143">
        <v>0.14849999999999999</v>
      </c>
      <c r="K264" s="143">
        <v>-0.20699999999999999</v>
      </c>
      <c r="L264" s="143">
        <v>90.042000000000002</v>
      </c>
    </row>
    <row r="265" spans="1:12">
      <c r="A265" s="142">
        <v>44559</v>
      </c>
      <c r="B265" s="143">
        <v>127.60837790563019</v>
      </c>
      <c r="C265" s="143">
        <v>120.60974373986649</v>
      </c>
      <c r="D265" s="143">
        <v>114.86211636215042</v>
      </c>
      <c r="E265" s="143">
        <v>122.32989972284888</v>
      </c>
      <c r="H265" s="145">
        <v>44343</v>
      </c>
      <c r="I265" s="34">
        <v>37.000000000000014</v>
      </c>
      <c r="J265" s="34">
        <v>0.14460000000000001</v>
      </c>
      <c r="K265" s="34">
        <v>-0.17299999999999999</v>
      </c>
      <c r="L265" s="34">
        <v>89.971000000000004</v>
      </c>
    </row>
    <row r="266" spans="1:12">
      <c r="A266" s="142">
        <v>44560</v>
      </c>
      <c r="B266" s="34">
        <v>127.22686211918317</v>
      </c>
      <c r="C266" s="34">
        <v>121.20760898937107</v>
      </c>
      <c r="D266" s="34">
        <v>114.58845418015889</v>
      </c>
      <c r="E266" s="34">
        <v>122.1385630976359</v>
      </c>
      <c r="H266" s="145">
        <v>44344</v>
      </c>
      <c r="I266" s="143">
        <v>35.000000000000007</v>
      </c>
      <c r="J266" s="143">
        <v>0.14069999999999999</v>
      </c>
      <c r="K266" s="143">
        <v>-0.183</v>
      </c>
      <c r="L266" s="143">
        <v>90.031000000000006</v>
      </c>
    </row>
    <row r="267" spans="1:12">
      <c r="A267" s="142">
        <v>44561</v>
      </c>
      <c r="B267" s="143">
        <v>126.89273629085731</v>
      </c>
      <c r="C267" s="143">
        <v>120.99199468564201</v>
      </c>
      <c r="D267" s="143">
        <v>114.30256388030686</v>
      </c>
      <c r="E267" s="143">
        <v>121.38912252061553</v>
      </c>
      <c r="H267" s="145">
        <v>44347</v>
      </c>
      <c r="I267" s="34">
        <v>27.600000000000023</v>
      </c>
      <c r="J267" s="34">
        <v>0.14069999999999999</v>
      </c>
      <c r="K267" s="34">
        <v>-0.188</v>
      </c>
      <c r="L267" s="34">
        <v>89.828999999999994</v>
      </c>
    </row>
    <row r="268" spans="1:12">
      <c r="A268" s="142">
        <v>44564</v>
      </c>
      <c r="B268" s="34">
        <v>127.70156040755377</v>
      </c>
      <c r="C268" s="34">
        <v>121.93242208611038</v>
      </c>
      <c r="D268" s="34">
        <v>114.30256388030686</v>
      </c>
      <c r="E268" s="34">
        <v>122.84649309294947</v>
      </c>
      <c r="H268" s="145">
        <v>44348</v>
      </c>
      <c r="I268" s="143">
        <v>28.200000000000003</v>
      </c>
      <c r="J268" s="143">
        <v>0.14660000000000001</v>
      </c>
      <c r="K268" s="143">
        <v>-0.17899999999999999</v>
      </c>
      <c r="L268" s="143">
        <v>89.831000000000003</v>
      </c>
    </row>
    <row r="269" spans="1:12">
      <c r="A269" s="142">
        <v>44565</v>
      </c>
      <c r="B269" s="143">
        <v>127.62115722017973</v>
      </c>
      <c r="C269" s="143">
        <v>122.94012340118876</v>
      </c>
      <c r="D269" s="143">
        <v>116.16944146910777</v>
      </c>
      <c r="E269" s="143">
        <v>121.21648505463871</v>
      </c>
      <c r="H269" s="145">
        <v>44349</v>
      </c>
      <c r="I269" s="34">
        <v>28.899999999999991</v>
      </c>
      <c r="J269" s="34">
        <v>0.14460000000000001</v>
      </c>
      <c r="K269" s="34">
        <v>-0.19900000000000001</v>
      </c>
      <c r="L269" s="34">
        <v>89.909000000000006</v>
      </c>
    </row>
    <row r="270" spans="1:12">
      <c r="A270" s="142">
        <v>44566</v>
      </c>
      <c r="B270" s="34">
        <v>125.14622996909016</v>
      </c>
      <c r="C270" s="34">
        <v>123.63059583858741</v>
      </c>
      <c r="D270" s="34">
        <v>116.35085101508859</v>
      </c>
      <c r="E270" s="34">
        <v>117.16202627503431</v>
      </c>
      <c r="H270" s="145">
        <v>44350</v>
      </c>
      <c r="I270" s="143">
        <v>34.299999999999997</v>
      </c>
      <c r="J270" s="143">
        <v>0.1545</v>
      </c>
      <c r="K270" s="143">
        <v>-0.184</v>
      </c>
      <c r="L270" s="143">
        <v>90.512</v>
      </c>
    </row>
    <row r="271" spans="1:12">
      <c r="A271" s="142">
        <v>44567</v>
      </c>
      <c r="B271" s="143">
        <v>125.02562518802911</v>
      </c>
      <c r="C271" s="143">
        <v>121.73510403530874</v>
      </c>
      <c r="D271" s="143">
        <v>115.32152210657968</v>
      </c>
      <c r="E271" s="143">
        <v>117.01227782140047</v>
      </c>
      <c r="H271" s="145">
        <v>44351</v>
      </c>
      <c r="I271" s="34">
        <v>32.399999999999984</v>
      </c>
      <c r="J271" s="34">
        <v>0.14480000000000001</v>
      </c>
      <c r="K271" s="34">
        <v>-0.214</v>
      </c>
      <c r="L271" s="34">
        <v>90.135999999999996</v>
      </c>
    </row>
    <row r="272" spans="1:12">
      <c r="A272" s="142">
        <v>44568</v>
      </c>
      <c r="B272" s="34">
        <v>124.51924484900454</v>
      </c>
      <c r="C272" s="34">
        <v>121.20085344982863</v>
      </c>
      <c r="D272" s="34">
        <v>115.86188108697134</v>
      </c>
      <c r="E272" s="34">
        <v>115.88745744195496</v>
      </c>
      <c r="H272" s="145">
        <v>44354</v>
      </c>
      <c r="I272" s="143">
        <v>28.800000000000004</v>
      </c>
      <c r="J272" s="143">
        <v>0.1547</v>
      </c>
      <c r="K272" s="143">
        <v>-0.19900000000000001</v>
      </c>
      <c r="L272" s="143">
        <v>89.95</v>
      </c>
    </row>
    <row r="273" spans="1:12">
      <c r="A273" s="142">
        <v>44571</v>
      </c>
      <c r="B273" s="143">
        <v>124.33980197387176</v>
      </c>
      <c r="C273" s="143">
        <v>119.33435417041953</v>
      </c>
      <c r="D273" s="143">
        <v>115.24227151993959</v>
      </c>
      <c r="E273" s="143">
        <v>115.94122722349293</v>
      </c>
      <c r="H273" s="145">
        <v>44355</v>
      </c>
      <c r="I273" s="34">
        <v>30.099999999999994</v>
      </c>
      <c r="J273" s="34">
        <v>0.15079999999999999</v>
      </c>
      <c r="K273" s="34">
        <v>-0.22500000000000001</v>
      </c>
      <c r="L273" s="34">
        <v>90.075999999999993</v>
      </c>
    </row>
    <row r="274" spans="1:12">
      <c r="A274" s="142">
        <v>44572</v>
      </c>
      <c r="B274" s="34">
        <v>125.47875838309736</v>
      </c>
      <c r="C274" s="34">
        <v>120.51713655197238</v>
      </c>
      <c r="D274" s="34">
        <v>115.95614594490847</v>
      </c>
      <c r="E274" s="34">
        <v>117.57542511491056</v>
      </c>
      <c r="H274" s="145">
        <v>44356</v>
      </c>
      <c r="I274" s="143">
        <v>25</v>
      </c>
      <c r="J274" s="143">
        <v>0.15479999999999999</v>
      </c>
      <c r="K274" s="143">
        <v>-0.245</v>
      </c>
      <c r="L274" s="143">
        <v>90.12</v>
      </c>
    </row>
    <row r="275" spans="1:12">
      <c r="A275" s="142">
        <v>44573</v>
      </c>
      <c r="B275" s="143">
        <v>125.83231941896732</v>
      </c>
      <c r="C275" s="143">
        <v>121.49809718969532</v>
      </c>
      <c r="D275" s="143">
        <v>116.89028127766808</v>
      </c>
      <c r="E275" s="143">
        <v>117.84652412889847</v>
      </c>
      <c r="H275" s="145">
        <v>44357</v>
      </c>
      <c r="I275" s="34">
        <v>22.4</v>
      </c>
      <c r="J275" s="34">
        <v>0.1429</v>
      </c>
      <c r="K275" s="34">
        <v>-0.25700000000000001</v>
      </c>
      <c r="L275" s="34">
        <v>90.075000000000003</v>
      </c>
    </row>
    <row r="276" spans="1:12">
      <c r="A276" s="142">
        <v>44574</v>
      </c>
      <c r="B276" s="34">
        <v>124.0400205533977</v>
      </c>
      <c r="C276" s="34">
        <v>121.48430462979618</v>
      </c>
      <c r="D276" s="34">
        <v>117.07803706203218</v>
      </c>
      <c r="E276" s="34">
        <v>114.88584977979991</v>
      </c>
      <c r="H276" s="145">
        <v>44358</v>
      </c>
      <c r="I276" s="143">
        <v>25.900000000000013</v>
      </c>
      <c r="J276" s="143">
        <v>0.1469</v>
      </c>
      <c r="K276" s="143">
        <v>-0.27400000000000002</v>
      </c>
      <c r="L276" s="143">
        <v>90.555000000000007</v>
      </c>
    </row>
    <row r="277" spans="1:12">
      <c r="A277" s="142">
        <v>44575</v>
      </c>
      <c r="B277" s="143">
        <v>124.14172259835428</v>
      </c>
      <c r="C277" s="143">
        <v>120.25395199063207</v>
      </c>
      <c r="D277" s="143">
        <v>116.7545336907865</v>
      </c>
      <c r="E277" s="143">
        <v>115.56041613000336</v>
      </c>
      <c r="H277" s="145">
        <v>44361</v>
      </c>
      <c r="I277" s="34">
        <v>26.6</v>
      </c>
      <c r="J277" s="34">
        <v>0.157</v>
      </c>
      <c r="K277" s="34">
        <v>-0.252</v>
      </c>
      <c r="L277" s="34">
        <v>90.522000000000006</v>
      </c>
    </row>
    <row r="278" spans="1:12">
      <c r="A278" s="142">
        <v>44578</v>
      </c>
      <c r="B278" s="34">
        <v>124.14172259835428</v>
      </c>
      <c r="C278" s="34">
        <v>121.09698702936385</v>
      </c>
      <c r="D278" s="34">
        <v>117.81141456105699</v>
      </c>
      <c r="E278" s="34">
        <v>115.56041613000336</v>
      </c>
      <c r="H278" s="145">
        <v>44362</v>
      </c>
      <c r="I278" s="143">
        <v>26.6</v>
      </c>
      <c r="J278" s="143">
        <v>0.16300000000000001</v>
      </c>
      <c r="K278" s="143">
        <v>-0.23200000000000001</v>
      </c>
      <c r="L278" s="143">
        <v>90.536000000000001</v>
      </c>
    </row>
    <row r="279" spans="1:12">
      <c r="A279" s="142">
        <v>44579</v>
      </c>
      <c r="B279" s="143">
        <v>121.85901753694699</v>
      </c>
      <c r="C279" s="143">
        <v>119.84946406052939</v>
      </c>
      <c r="D279" s="143">
        <v>117.07339347297122</v>
      </c>
      <c r="E279" s="143">
        <v>112.5588519181768</v>
      </c>
      <c r="H279" s="145">
        <v>44363</v>
      </c>
      <c r="I279" s="34">
        <v>23.799999999999997</v>
      </c>
      <c r="J279" s="34">
        <v>0.20519999999999999</v>
      </c>
      <c r="K279" s="34">
        <v>-0.25</v>
      </c>
      <c r="L279" s="34">
        <v>91.129000000000005</v>
      </c>
    </row>
    <row r="280" spans="1:12">
      <c r="A280" s="142">
        <v>44580</v>
      </c>
      <c r="B280" s="34">
        <v>120.6782621197157</v>
      </c>
      <c r="C280" s="34">
        <v>120.1438929922534</v>
      </c>
      <c r="D280" s="34">
        <v>117.47754050757524</v>
      </c>
      <c r="E280" s="34">
        <v>111.26581669547835</v>
      </c>
      <c r="H280" s="145">
        <v>44364</v>
      </c>
      <c r="I280" s="143">
        <v>22.299999999999986</v>
      </c>
      <c r="J280" s="143">
        <v>0.20930000000000001</v>
      </c>
      <c r="K280" s="143">
        <v>-0.19700000000000001</v>
      </c>
      <c r="L280" s="143">
        <v>91.888999999999996</v>
      </c>
    </row>
    <row r="281" spans="1:12">
      <c r="A281" s="142">
        <v>44581</v>
      </c>
      <c r="B281" s="143">
        <v>119.34628481364844</v>
      </c>
      <c r="C281" s="143">
        <v>121.0257723833541</v>
      </c>
      <c r="D281" s="143">
        <v>117.40556487713064</v>
      </c>
      <c r="E281" s="143">
        <v>109.82086050272028</v>
      </c>
      <c r="H281" s="145">
        <v>44365</v>
      </c>
      <c r="I281" s="34">
        <v>18.199999999999996</v>
      </c>
      <c r="J281" s="34">
        <v>0.25409999999999999</v>
      </c>
      <c r="K281" s="34">
        <v>-0.20200000000000001</v>
      </c>
      <c r="L281" s="34">
        <v>92.224999999999994</v>
      </c>
    </row>
    <row r="282" spans="1:12">
      <c r="A282" s="142">
        <v>44582</v>
      </c>
      <c r="B282" s="34">
        <v>117.08887214562043</v>
      </c>
      <c r="C282" s="34">
        <v>119.05399927940888</v>
      </c>
      <c r="D282" s="34">
        <v>115.99886696426913</v>
      </c>
      <c r="E282" s="34">
        <v>106.83287451855482</v>
      </c>
      <c r="H282" s="145">
        <v>44368</v>
      </c>
      <c r="I282" s="143">
        <v>15.700000000000003</v>
      </c>
      <c r="J282" s="143">
        <v>0.25430000000000003</v>
      </c>
      <c r="K282" s="143">
        <v>-0.17299999999999999</v>
      </c>
      <c r="L282" s="143">
        <v>91.899000000000001</v>
      </c>
    </row>
    <row r="283" spans="1:12">
      <c r="A283" s="142">
        <v>44585</v>
      </c>
      <c r="B283" s="143">
        <v>117.41341348803419</v>
      </c>
      <c r="C283" s="143">
        <v>114.12245541343879</v>
      </c>
      <c r="D283" s="143">
        <v>112.9498863868543</v>
      </c>
      <c r="E283" s="143">
        <v>107.50177680807676</v>
      </c>
      <c r="H283" s="145">
        <v>44369</v>
      </c>
      <c r="I283" s="34">
        <v>6.999999999999984</v>
      </c>
      <c r="J283" s="34">
        <v>0.2281</v>
      </c>
      <c r="K283" s="34">
        <v>-0.16500000000000001</v>
      </c>
      <c r="L283" s="34">
        <v>91.756</v>
      </c>
    </row>
    <row r="284" spans="1:12">
      <c r="A284" s="142">
        <v>44586</v>
      </c>
      <c r="B284" s="34">
        <v>115.98426014424666</v>
      </c>
      <c r="C284" s="34">
        <v>114.79519455953857</v>
      </c>
      <c r="D284" s="34">
        <v>114.10010339724975</v>
      </c>
      <c r="E284" s="34">
        <v>105.05117827980146</v>
      </c>
      <c r="H284" s="145">
        <v>44370</v>
      </c>
      <c r="I284" s="143">
        <v>9.8999999999999986</v>
      </c>
      <c r="J284" s="143">
        <v>0.26219999999999999</v>
      </c>
      <c r="K284" s="143">
        <v>-0.17899999999999999</v>
      </c>
      <c r="L284" s="143">
        <v>91.802000000000007</v>
      </c>
    </row>
    <row r="285" spans="1:12">
      <c r="A285" s="142">
        <v>44587</v>
      </c>
      <c r="B285" s="143">
        <v>115.81067445494908</v>
      </c>
      <c r="C285" s="143">
        <v>117.2254999099259</v>
      </c>
      <c r="D285" s="143">
        <v>115.62196231882263</v>
      </c>
      <c r="E285" s="143">
        <v>105.07313621367626</v>
      </c>
      <c r="H285" s="145">
        <v>44371</v>
      </c>
      <c r="I285" s="34">
        <v>3.2000000000000028</v>
      </c>
      <c r="J285" s="34">
        <v>0.2681</v>
      </c>
      <c r="K285" s="34">
        <v>-0.19</v>
      </c>
      <c r="L285" s="34">
        <v>91.813999999999993</v>
      </c>
    </row>
    <row r="286" spans="1:12">
      <c r="A286" s="142">
        <v>44588</v>
      </c>
      <c r="B286" s="34">
        <v>115.18715039922061</v>
      </c>
      <c r="C286" s="34">
        <v>117.79887632858919</v>
      </c>
      <c r="D286" s="34">
        <v>116.9303709298942</v>
      </c>
      <c r="E286" s="34">
        <v>103.6040495706176</v>
      </c>
      <c r="H286" s="145">
        <v>44372</v>
      </c>
      <c r="I286" s="143">
        <v>2.6999999999999691</v>
      </c>
      <c r="J286" s="143">
        <v>0.2661</v>
      </c>
      <c r="K286" s="143">
        <v>-0.156</v>
      </c>
      <c r="L286" s="143">
        <v>91.850999999999999</v>
      </c>
    </row>
    <row r="287" spans="1:12">
      <c r="A287" s="142">
        <v>44589</v>
      </c>
      <c r="B287" s="143">
        <v>117.9916774713998</v>
      </c>
      <c r="C287" s="143">
        <v>116.44607953521862</v>
      </c>
      <c r="D287" s="143">
        <v>115.56453660076897</v>
      </c>
      <c r="E287" s="143">
        <v>106.84567684749238</v>
      </c>
      <c r="H287" s="145">
        <v>44375</v>
      </c>
      <c r="I287" s="34">
        <v>-3.9000000000000146</v>
      </c>
      <c r="J287" s="34">
        <v>0.25430000000000003</v>
      </c>
      <c r="K287" s="34">
        <v>-0.191</v>
      </c>
      <c r="L287" s="34">
        <v>91.887</v>
      </c>
    </row>
    <row r="288" spans="1:12">
      <c r="A288" s="142">
        <v>44592</v>
      </c>
      <c r="B288" s="34">
        <v>120.22007044597161</v>
      </c>
      <c r="C288" s="34">
        <v>117.5069807241936</v>
      </c>
      <c r="D288" s="34">
        <v>115.53822292942363</v>
      </c>
      <c r="E288" s="34">
        <v>110.48704714670997</v>
      </c>
      <c r="H288" s="145">
        <v>44376</v>
      </c>
      <c r="I288" s="143">
        <v>-3.400000000000003</v>
      </c>
      <c r="J288" s="143">
        <v>0.25040000000000001</v>
      </c>
      <c r="K288" s="143">
        <v>-0.17100000000000001</v>
      </c>
      <c r="L288" s="143">
        <v>92.049000000000007</v>
      </c>
    </row>
    <row r="289" spans="1:12">
      <c r="A289" s="142">
        <v>44593</v>
      </c>
      <c r="B289" s="143">
        <v>121.04513494157473</v>
      </c>
      <c r="C289" s="143">
        <v>118.91016258331807</v>
      </c>
      <c r="D289" s="143">
        <v>116.64355191222997</v>
      </c>
      <c r="E289" s="143">
        <v>111.31043087207907</v>
      </c>
      <c r="H289" s="145">
        <v>44377</v>
      </c>
      <c r="I289" s="34">
        <v>4.0000000000000036</v>
      </c>
      <c r="J289" s="34">
        <v>0.24859999999999999</v>
      </c>
      <c r="K289" s="34">
        <v>-0.20899999999999999</v>
      </c>
      <c r="L289" s="34">
        <v>92.436000000000007</v>
      </c>
    </row>
    <row r="290" spans="1:12">
      <c r="A290" s="142">
        <v>44594</v>
      </c>
      <c r="B290" s="34">
        <v>122.18568876511902</v>
      </c>
      <c r="C290" s="34">
        <v>118.84260718789383</v>
      </c>
      <c r="D290" s="34">
        <v>117.37445283042231</v>
      </c>
      <c r="E290" s="34">
        <v>111.86558640873716</v>
      </c>
      <c r="H290" s="145">
        <v>44378</v>
      </c>
      <c r="I290" s="143">
        <v>9.2000000000000082</v>
      </c>
      <c r="J290" s="143">
        <v>0.25269999999999998</v>
      </c>
      <c r="K290" s="143">
        <v>-0.20200000000000001</v>
      </c>
      <c r="L290" s="143">
        <v>92.596999999999994</v>
      </c>
    </row>
    <row r="291" spans="1:12">
      <c r="A291" s="142">
        <v>44595</v>
      </c>
      <c r="B291" s="143">
        <v>119.20544611788399</v>
      </c>
      <c r="C291" s="143">
        <v>116.56176814988268</v>
      </c>
      <c r="D291" s="143">
        <v>116.53613021862017</v>
      </c>
      <c r="E291" s="143">
        <v>107.68558721567183</v>
      </c>
      <c r="H291" s="145">
        <v>44379</v>
      </c>
      <c r="I291" s="34">
        <v>8.1000000000000192</v>
      </c>
      <c r="J291" s="34">
        <v>0.2336</v>
      </c>
      <c r="K291" s="34">
        <v>-0.23599999999999999</v>
      </c>
      <c r="L291" s="34">
        <v>92.225999999999999</v>
      </c>
    </row>
    <row r="292" spans="1:12">
      <c r="A292" s="142">
        <v>44596</v>
      </c>
      <c r="B292" s="34">
        <v>119.82018439485967</v>
      </c>
      <c r="C292" s="34">
        <v>115.02938659700932</v>
      </c>
      <c r="D292" s="34">
        <v>116.34357605889308</v>
      </c>
      <c r="E292" s="34">
        <v>109.38627962769269</v>
      </c>
      <c r="H292" s="145">
        <v>44382</v>
      </c>
      <c r="I292" s="143">
        <v>3.6999999999999922</v>
      </c>
      <c r="J292" s="143">
        <v>0.2336</v>
      </c>
      <c r="K292" s="143">
        <v>-0.21199999999999999</v>
      </c>
      <c r="L292" s="143">
        <v>92.212000000000003</v>
      </c>
    </row>
    <row r="293" spans="1:12">
      <c r="A293" s="142">
        <v>44599</v>
      </c>
      <c r="B293" s="143">
        <v>119.37663568570356</v>
      </c>
      <c r="C293" s="143">
        <v>115.98585840389097</v>
      </c>
      <c r="D293" s="143">
        <v>117.22694148458638</v>
      </c>
      <c r="E293" s="143">
        <v>108.74740461876985</v>
      </c>
      <c r="H293" s="145">
        <v>44383</v>
      </c>
      <c r="I293" s="34">
        <v>1.4000000000000012</v>
      </c>
      <c r="J293" s="34">
        <v>0.21790000000000001</v>
      </c>
      <c r="K293" s="34">
        <v>-0.26900000000000002</v>
      </c>
      <c r="L293" s="34">
        <v>92.546000000000006</v>
      </c>
    </row>
    <row r="294" spans="1:12">
      <c r="A294" s="142">
        <v>44600</v>
      </c>
      <c r="B294" s="34">
        <v>120.37954564212077</v>
      </c>
      <c r="C294" s="34">
        <v>116.23046523148959</v>
      </c>
      <c r="D294" s="34">
        <v>117.12787825128626</v>
      </c>
      <c r="E294" s="34">
        <v>110.13463394650014</v>
      </c>
      <c r="H294" s="145">
        <v>44384</v>
      </c>
      <c r="I294" s="143">
        <v>3.6999999999999922</v>
      </c>
      <c r="J294" s="143">
        <v>0.21410000000000001</v>
      </c>
      <c r="K294" s="143">
        <v>-0.29899999999999999</v>
      </c>
      <c r="L294" s="143">
        <v>92.644000000000005</v>
      </c>
    </row>
    <row r="295" spans="1:12">
      <c r="A295" s="142">
        <v>44601</v>
      </c>
      <c r="B295" s="143">
        <v>122.12711690676707</v>
      </c>
      <c r="C295" s="143">
        <v>118.33706764546905</v>
      </c>
      <c r="D295" s="143">
        <v>118.30967166729612</v>
      </c>
      <c r="E295" s="143">
        <v>112.43059585918363</v>
      </c>
      <c r="H295" s="145">
        <v>44385</v>
      </c>
      <c r="I295" s="34">
        <v>5.7999999999999829</v>
      </c>
      <c r="J295" s="34">
        <v>0.19439999999999999</v>
      </c>
      <c r="K295" s="34">
        <v>-0.308</v>
      </c>
      <c r="L295" s="34">
        <v>92.417000000000002</v>
      </c>
    </row>
    <row r="296" spans="1:12">
      <c r="A296" s="142">
        <v>44602</v>
      </c>
      <c r="B296" s="34">
        <v>119.91469807538212</v>
      </c>
      <c r="C296" s="34">
        <v>118.13946811385311</v>
      </c>
      <c r="D296" s="34">
        <v>118.75824237058316</v>
      </c>
      <c r="E296" s="34">
        <v>110.06619967908821</v>
      </c>
      <c r="H296" s="145">
        <v>44386</v>
      </c>
      <c r="I296" s="143">
        <v>3.6999999999999922</v>
      </c>
      <c r="J296" s="143">
        <v>0.21260000000000001</v>
      </c>
      <c r="K296" s="143">
        <v>-0.29399999999999998</v>
      </c>
      <c r="L296" s="143">
        <v>92.13</v>
      </c>
    </row>
    <row r="297" spans="1:12">
      <c r="A297" s="142">
        <v>44603</v>
      </c>
      <c r="B297" s="143">
        <v>117.63998008556831</v>
      </c>
      <c r="C297" s="143">
        <v>116.96175238695706</v>
      </c>
      <c r="D297" s="143">
        <v>118.58209555887143</v>
      </c>
      <c r="E297" s="143">
        <v>107.00535680478691</v>
      </c>
      <c r="H297" s="145">
        <v>44389</v>
      </c>
      <c r="I297" s="34">
        <v>1.4000000000000012</v>
      </c>
      <c r="J297" s="34">
        <v>0.22670000000000001</v>
      </c>
      <c r="K297" s="34">
        <v>-0.29599999999999999</v>
      </c>
      <c r="L297" s="34">
        <v>92.260999999999996</v>
      </c>
    </row>
    <row r="298" spans="1:12">
      <c r="A298" s="142">
        <v>44606</v>
      </c>
      <c r="B298" s="34">
        <v>117.18817806909895</v>
      </c>
      <c r="C298" s="34">
        <v>114.40646955503489</v>
      </c>
      <c r="D298" s="34">
        <v>116.57869645167881</v>
      </c>
      <c r="E298" s="34">
        <v>107.00357223772289</v>
      </c>
      <c r="H298" s="145">
        <v>44390</v>
      </c>
      <c r="I298" s="143">
        <v>1.4000000000000012</v>
      </c>
      <c r="J298" s="143">
        <v>0.25280000000000002</v>
      </c>
      <c r="K298" s="143">
        <v>-0.29499999999999998</v>
      </c>
      <c r="L298" s="143">
        <v>92.751999999999995</v>
      </c>
    </row>
    <row r="299" spans="1:12">
      <c r="A299" s="142">
        <v>44607</v>
      </c>
      <c r="B299" s="143">
        <v>119.03585396438312</v>
      </c>
      <c r="C299" s="143">
        <v>116.63748648892069</v>
      </c>
      <c r="D299" s="143">
        <v>117.77565892528774</v>
      </c>
      <c r="E299" s="143">
        <v>109.71021734475035</v>
      </c>
      <c r="H299" s="145">
        <v>44391</v>
      </c>
      <c r="I299" s="34">
        <v>-0.8999999999999897</v>
      </c>
      <c r="J299" s="34">
        <v>0.223</v>
      </c>
      <c r="K299" s="34">
        <v>-0.32</v>
      </c>
      <c r="L299" s="34">
        <v>92.41</v>
      </c>
    </row>
    <row r="300" spans="1:12">
      <c r="A300" s="142">
        <v>44608</v>
      </c>
      <c r="B300" s="34">
        <v>119.14075083797707</v>
      </c>
      <c r="C300" s="34">
        <v>116.45480544046096</v>
      </c>
      <c r="D300" s="34">
        <v>117.69609876604359</v>
      </c>
      <c r="E300" s="34">
        <v>109.58863401477925</v>
      </c>
      <c r="H300" s="145">
        <v>44392</v>
      </c>
      <c r="I300" s="143">
        <v>-0.80000000000000071</v>
      </c>
      <c r="J300" s="143">
        <v>0.22309999999999999</v>
      </c>
      <c r="K300" s="143">
        <v>-0.33500000000000002</v>
      </c>
      <c r="L300" s="143">
        <v>92.623999999999995</v>
      </c>
    </row>
    <row r="301" spans="1:12">
      <c r="A301" s="142">
        <v>44609</v>
      </c>
      <c r="B301" s="143">
        <v>116.61816739304659</v>
      </c>
      <c r="C301" s="143">
        <v>115.77840704377566</v>
      </c>
      <c r="D301" s="143">
        <v>116.66816293425296</v>
      </c>
      <c r="E301" s="143">
        <v>106.42785538489225</v>
      </c>
      <c r="H301" s="145">
        <v>44393</v>
      </c>
      <c r="I301" s="34">
        <v>-5.7999999999999829</v>
      </c>
      <c r="J301" s="34">
        <v>0.2215</v>
      </c>
      <c r="K301" s="34">
        <v>-0.35499999999999998</v>
      </c>
      <c r="L301" s="34">
        <v>92.686999999999998</v>
      </c>
    </row>
    <row r="302" spans="1:12">
      <c r="A302" s="142">
        <v>44610</v>
      </c>
      <c r="B302" s="34">
        <v>115.78245346865219</v>
      </c>
      <c r="C302" s="34">
        <v>114.68316519546006</v>
      </c>
      <c r="D302" s="34">
        <v>116.30054546692836</v>
      </c>
      <c r="E302" s="34">
        <v>105.11930218772397</v>
      </c>
      <c r="H302" s="145">
        <v>44396</v>
      </c>
      <c r="I302" s="143">
        <v>-8.0000000000000071</v>
      </c>
      <c r="J302" s="143">
        <v>0.21560000000000001</v>
      </c>
      <c r="K302" s="143">
        <v>-0.38700000000000001</v>
      </c>
      <c r="L302" s="143">
        <v>92.891000000000005</v>
      </c>
    </row>
    <row r="303" spans="1:12">
      <c r="A303" s="142">
        <v>44613</v>
      </c>
      <c r="B303" s="143">
        <v>115.78245346865219</v>
      </c>
      <c r="C303" s="143">
        <v>112.19008962349105</v>
      </c>
      <c r="D303" s="143">
        <v>115.84717638827834</v>
      </c>
      <c r="E303" s="143">
        <v>105.11930218772397</v>
      </c>
      <c r="H303" s="145">
        <v>44397</v>
      </c>
      <c r="I303" s="34">
        <v>-16.700000000000003</v>
      </c>
      <c r="J303" s="34">
        <v>0.1996</v>
      </c>
      <c r="K303" s="34">
        <v>-0.41099999999999998</v>
      </c>
      <c r="L303" s="34">
        <v>92.972999999999999</v>
      </c>
    </row>
    <row r="304" spans="1:12">
      <c r="A304" s="142">
        <v>44614</v>
      </c>
      <c r="B304" s="34">
        <v>114.60808770869565</v>
      </c>
      <c r="C304" s="34">
        <v>112.18333408394861</v>
      </c>
      <c r="D304" s="34">
        <v>116.00010525468538</v>
      </c>
      <c r="E304" s="34">
        <v>103.82704286374903</v>
      </c>
      <c r="H304" s="145">
        <v>44398</v>
      </c>
      <c r="I304" s="143">
        <v>-16.900000000000006</v>
      </c>
      <c r="J304" s="143">
        <v>0.20780000000000001</v>
      </c>
      <c r="K304" s="143">
        <v>-0.39600000000000002</v>
      </c>
      <c r="L304" s="143">
        <v>92.754000000000005</v>
      </c>
    </row>
    <row r="305" spans="1:12">
      <c r="A305" s="142">
        <v>44615</v>
      </c>
      <c r="B305" s="143">
        <v>112.49790339370684</v>
      </c>
      <c r="C305" s="143">
        <v>111.84386822194176</v>
      </c>
      <c r="D305" s="143">
        <v>116.06155541659186</v>
      </c>
      <c r="E305" s="143">
        <v>101.15771848532148</v>
      </c>
      <c r="H305" s="145">
        <v>44399</v>
      </c>
      <c r="I305" s="34">
        <v>-17.399999999999991</v>
      </c>
      <c r="J305" s="34">
        <v>0.19980000000000001</v>
      </c>
      <c r="K305" s="34">
        <v>-0.42699999999999999</v>
      </c>
      <c r="L305" s="34">
        <v>92.822000000000003</v>
      </c>
    </row>
    <row r="306" spans="1:12">
      <c r="A306" s="142">
        <v>44616</v>
      </c>
      <c r="B306" s="34">
        <v>114.18051314272643</v>
      </c>
      <c r="C306" s="34">
        <v>107.7871667267157</v>
      </c>
      <c r="D306" s="34">
        <v>111.56036975351829</v>
      </c>
      <c r="E306" s="34">
        <v>104.5413352285952</v>
      </c>
      <c r="H306" s="145">
        <v>44400</v>
      </c>
      <c r="I306" s="143">
        <v>-16.999999999999993</v>
      </c>
      <c r="J306" s="143">
        <v>0.1981</v>
      </c>
      <c r="K306" s="143">
        <v>-0.42099999999999999</v>
      </c>
      <c r="L306" s="143">
        <v>92.912000000000006</v>
      </c>
    </row>
    <row r="307" spans="1:12">
      <c r="A307" s="142">
        <v>44617</v>
      </c>
      <c r="B307" s="143">
        <v>116.73504487403069</v>
      </c>
      <c r="C307" s="143">
        <v>111.76730544046096</v>
      </c>
      <c r="D307" s="143">
        <v>115.92658176122045</v>
      </c>
      <c r="E307" s="143">
        <v>106.25638176700065</v>
      </c>
      <c r="H307" s="145">
        <v>44403</v>
      </c>
      <c r="I307" s="34">
        <v>-13.400000000000013</v>
      </c>
      <c r="J307" s="34">
        <v>0.19409999999999999</v>
      </c>
      <c r="K307" s="34">
        <v>-0.41899999999999998</v>
      </c>
      <c r="L307" s="34">
        <v>92.649000000000001</v>
      </c>
    </row>
    <row r="308" spans="1:12">
      <c r="A308" s="146">
        <v>44620</v>
      </c>
      <c r="B308" s="34">
        <v>116.44990641814462</v>
      </c>
      <c r="C308" s="34">
        <v>110.45954557737323</v>
      </c>
      <c r="D308" s="34">
        <v>115.44349371258041</v>
      </c>
      <c r="E308" s="34">
        <v>106.69693706219908</v>
      </c>
      <c r="H308" s="145">
        <v>44404</v>
      </c>
      <c r="I308" s="143">
        <v>1.2411000000000001</v>
      </c>
      <c r="J308" s="143">
        <v>0.20349999999999999</v>
      </c>
      <c r="K308" s="143">
        <v>-0.442</v>
      </c>
      <c r="L308" s="143">
        <v>92.432000000000002</v>
      </c>
    </row>
    <row r="309" spans="1:12">
      <c r="A309" s="146">
        <v>44621</v>
      </c>
      <c r="B309" s="143">
        <v>114.6480230666629</v>
      </c>
      <c r="C309" s="143">
        <v>106.0014524410014</v>
      </c>
      <c r="D309" s="143">
        <v>113.46145511506813</v>
      </c>
      <c r="E309" s="143">
        <v>104.99818439698697</v>
      </c>
      <c r="H309" s="145">
        <v>44405</v>
      </c>
      <c r="I309" s="34">
        <v>1.2326999999999999</v>
      </c>
      <c r="J309" s="34">
        <v>0.2016</v>
      </c>
      <c r="K309" s="34">
        <v>-0.45100000000000001</v>
      </c>
      <c r="L309" s="34">
        <v>92.322000000000003</v>
      </c>
    </row>
    <row r="310" spans="1:12">
      <c r="A310" s="146">
        <v>44622</v>
      </c>
      <c r="B310" s="34">
        <v>116.78536342506943</v>
      </c>
      <c r="C310" s="34">
        <v>107.5422784183028</v>
      </c>
      <c r="D310" s="34">
        <v>114.9994118120523</v>
      </c>
      <c r="E310" s="34">
        <v>106.70174763428473</v>
      </c>
      <c r="G310" s="147"/>
      <c r="H310" s="145">
        <v>44406</v>
      </c>
      <c r="I310" s="143">
        <v>1.2692999999999999</v>
      </c>
      <c r="J310" s="143">
        <v>0.20349999999999999</v>
      </c>
      <c r="K310" s="143">
        <v>-0.45100000000000001</v>
      </c>
      <c r="L310" s="143">
        <v>91.864000000000004</v>
      </c>
    </row>
    <row r="311" spans="1:12">
      <c r="A311" s="146">
        <v>44623</v>
      </c>
      <c r="B311" s="143">
        <v>116.17169009097289</v>
      </c>
      <c r="C311" s="143">
        <v>105.32392812105907</v>
      </c>
      <c r="D311" s="143">
        <v>112.04748224601119</v>
      </c>
      <c r="E311" s="143">
        <v>105.04070364703431</v>
      </c>
      <c r="G311" s="147"/>
      <c r="H311" s="145">
        <v>44407</v>
      </c>
      <c r="I311" s="34">
        <v>1.2222999999999999</v>
      </c>
      <c r="J311" s="34">
        <v>0.18390000000000001</v>
      </c>
      <c r="K311" s="34">
        <v>-0.46200000000000002</v>
      </c>
      <c r="L311" s="34">
        <v>92.174000000000007</v>
      </c>
    </row>
    <row r="312" spans="1:12">
      <c r="A312" s="146">
        <v>44624</v>
      </c>
      <c r="B312" s="34">
        <v>115.24998202908905</v>
      </c>
      <c r="C312" s="34">
        <v>100.09485903440803</v>
      </c>
      <c r="D312" s="34">
        <v>108.15135623757843</v>
      </c>
      <c r="E312" s="34">
        <v>103.29881101279608</v>
      </c>
      <c r="G312" s="148"/>
      <c r="H312" s="145">
        <v>44410</v>
      </c>
      <c r="I312" s="143">
        <v>1.1773</v>
      </c>
      <c r="J312" s="143">
        <v>0.17219999999999999</v>
      </c>
      <c r="K312" s="143">
        <v>-0.48799999999999999</v>
      </c>
      <c r="L312" s="143">
        <v>92.048000000000002</v>
      </c>
    </row>
    <row r="313" spans="1:12">
      <c r="A313" s="146">
        <v>44627</v>
      </c>
      <c r="B313" s="143">
        <v>111.84802200172003</v>
      </c>
      <c r="C313" s="143">
        <v>98.862254548729766</v>
      </c>
      <c r="D313" s="143">
        <v>107.72321732615953</v>
      </c>
      <c r="E313" s="143">
        <v>99.55525485169467</v>
      </c>
      <c r="H313" s="145">
        <v>44411</v>
      </c>
      <c r="I313" s="34">
        <v>1.1721999999999999</v>
      </c>
      <c r="J313" s="34">
        <v>0.17030000000000001</v>
      </c>
      <c r="K313" s="34">
        <v>-0.48299999999999998</v>
      </c>
      <c r="L313" s="34">
        <v>92.081000000000003</v>
      </c>
    </row>
    <row r="314" spans="1:12">
      <c r="A314" s="146">
        <v>44628</v>
      </c>
      <c r="B314" s="34">
        <v>111.03893164930379</v>
      </c>
      <c r="C314" s="34">
        <v>98.667188344442266</v>
      </c>
      <c r="D314" s="34">
        <v>107.79488338400009</v>
      </c>
      <c r="E314" s="34">
        <v>99.280509113706358</v>
      </c>
      <c r="H314" s="145">
        <v>44412</v>
      </c>
      <c r="I314" s="143">
        <v>1.1819999999999999</v>
      </c>
      <c r="J314" s="143">
        <v>0.1802</v>
      </c>
      <c r="K314" s="143">
        <v>-0.502</v>
      </c>
      <c r="L314" s="143">
        <v>92.27</v>
      </c>
    </row>
    <row r="315" spans="1:12">
      <c r="A315" s="146">
        <v>44629</v>
      </c>
      <c r="B315" s="143">
        <v>113.89244609392279</v>
      </c>
      <c r="C315" s="143">
        <v>106.00623761484398</v>
      </c>
      <c r="D315" s="143">
        <v>111.30249577433401</v>
      </c>
      <c r="E315" s="143">
        <v>102.84964324176688</v>
      </c>
      <c r="H315" s="145">
        <v>44413</v>
      </c>
      <c r="I315" s="34">
        <v>1.2235</v>
      </c>
      <c r="J315" s="34">
        <v>0.19800000000000001</v>
      </c>
      <c r="K315" s="34">
        <v>-0.5</v>
      </c>
      <c r="L315" s="34">
        <v>92.244</v>
      </c>
    </row>
    <row r="316" spans="1:12">
      <c r="A316" s="146">
        <v>44630</v>
      </c>
      <c r="B316" s="34">
        <v>113.4036373124038</v>
      </c>
      <c r="C316" s="34">
        <v>102.77962304089334</v>
      </c>
      <c r="D316" s="34">
        <v>109.88418888882013</v>
      </c>
      <c r="E316" s="34">
        <v>101.87519203493402</v>
      </c>
      <c r="H316" s="145">
        <v>44414</v>
      </c>
      <c r="I316" s="143">
        <v>1.2968999999999999</v>
      </c>
      <c r="J316" s="143">
        <v>0.20830000000000001</v>
      </c>
      <c r="K316" s="143">
        <v>-0.45700000000000002</v>
      </c>
      <c r="L316" s="143">
        <v>92.8</v>
      </c>
    </row>
    <row r="317" spans="1:12">
      <c r="A317" s="146">
        <v>44631</v>
      </c>
      <c r="B317" s="143">
        <v>111.9337499034897</v>
      </c>
      <c r="C317" s="143">
        <v>103.77578364258673</v>
      </c>
      <c r="D317" s="143">
        <v>110.75950542680778</v>
      </c>
      <c r="E317" s="143">
        <v>99.654957837663318</v>
      </c>
      <c r="H317" s="145">
        <v>44417</v>
      </c>
      <c r="I317" s="34">
        <v>1.3237000000000001</v>
      </c>
      <c r="J317" s="34">
        <v>0.2203</v>
      </c>
      <c r="K317" s="34">
        <v>-0.46100000000000002</v>
      </c>
      <c r="L317" s="34">
        <v>92.944999999999993</v>
      </c>
    </row>
    <row r="318" spans="1:12">
      <c r="A318" s="146">
        <v>44634</v>
      </c>
      <c r="B318" s="34">
        <v>111.10309445777115</v>
      </c>
      <c r="C318" s="34">
        <v>105.30478742568886</v>
      </c>
      <c r="D318" s="34">
        <v>111.34506200739263</v>
      </c>
      <c r="E318" s="34">
        <v>97.617525379647191</v>
      </c>
      <c r="H318" s="145">
        <v>44418</v>
      </c>
      <c r="I318" s="143">
        <v>1.349</v>
      </c>
      <c r="J318" s="143">
        <v>0.23830000000000001</v>
      </c>
      <c r="K318" s="143">
        <v>-0.45800000000000002</v>
      </c>
      <c r="L318" s="143">
        <v>93.055000000000007</v>
      </c>
    </row>
    <row r="319" spans="1:12">
      <c r="A319" s="146">
        <v>44635</v>
      </c>
      <c r="B319" s="143">
        <v>113.4816443782998</v>
      </c>
      <c r="C319" s="143">
        <v>105.22062466222282</v>
      </c>
      <c r="D319" s="143">
        <v>111.0700067486828</v>
      </c>
      <c r="E319" s="143">
        <v>100.46817728975468</v>
      </c>
      <c r="H319" s="145">
        <v>44419</v>
      </c>
      <c r="I319" s="34">
        <v>1.3303</v>
      </c>
      <c r="J319" s="34">
        <v>0.21859999999999999</v>
      </c>
      <c r="K319" s="34">
        <v>-0.46500000000000002</v>
      </c>
      <c r="L319" s="34">
        <v>92.921999999999997</v>
      </c>
    </row>
    <row r="320" spans="1:12">
      <c r="A320" s="146">
        <v>44636</v>
      </c>
      <c r="B320" s="34">
        <v>116.02179938073584</v>
      </c>
      <c r="C320" s="34">
        <v>109.48731084489259</v>
      </c>
      <c r="D320" s="34">
        <v>112.86521827964316</v>
      </c>
      <c r="E320" s="34">
        <v>104.25401993128635</v>
      </c>
      <c r="H320" s="145">
        <v>44420</v>
      </c>
      <c r="I320" s="143">
        <v>1.359</v>
      </c>
      <c r="J320" s="143">
        <v>0.22270000000000001</v>
      </c>
      <c r="K320" s="143">
        <v>-0.46100000000000002</v>
      </c>
      <c r="L320" s="143">
        <v>93.034999999999997</v>
      </c>
    </row>
    <row r="321" spans="1:12">
      <c r="A321" s="146">
        <v>44637</v>
      </c>
      <c r="B321" s="143">
        <v>117.45441378888053</v>
      </c>
      <c r="C321" s="143">
        <v>109.36430372905761</v>
      </c>
      <c r="D321" s="143">
        <v>114.3149467844694</v>
      </c>
      <c r="E321" s="143">
        <v>105.63690422616513</v>
      </c>
      <c r="H321" s="145">
        <v>44421</v>
      </c>
      <c r="I321" s="34">
        <v>1.2766999999999999</v>
      </c>
      <c r="J321" s="34">
        <v>0.20710000000000001</v>
      </c>
      <c r="K321" s="34">
        <v>-0.46800000000000003</v>
      </c>
      <c r="L321" s="34">
        <v>92.518000000000001</v>
      </c>
    </row>
    <row r="322" spans="1:12">
      <c r="A322" s="146">
        <v>44638</v>
      </c>
      <c r="B322" s="34">
        <v>118.82419656715676</v>
      </c>
      <c r="C322" s="34">
        <v>109.8461988830839</v>
      </c>
      <c r="D322" s="34">
        <v>114.61507742410831</v>
      </c>
      <c r="E322" s="34">
        <v>107.80212720394029</v>
      </c>
      <c r="H322" s="145">
        <v>44424</v>
      </c>
      <c r="I322" s="143">
        <v>1.2650000000000001</v>
      </c>
      <c r="J322" s="143">
        <v>0.2092</v>
      </c>
      <c r="K322" s="143">
        <v>-0.47</v>
      </c>
      <c r="L322" s="143">
        <v>92.628</v>
      </c>
    </row>
    <row r="323" spans="1:12">
      <c r="A323" s="146">
        <v>44641</v>
      </c>
      <c r="B323" s="143">
        <v>118.77254683751914</v>
      </c>
      <c r="C323" s="143">
        <v>109.26522248243536</v>
      </c>
      <c r="D323" s="143">
        <v>115.19800263755863</v>
      </c>
      <c r="E323" s="143">
        <v>107.37243449087073</v>
      </c>
      <c r="H323" s="145">
        <v>44425</v>
      </c>
      <c r="I323" s="34">
        <v>1.2617</v>
      </c>
      <c r="J323" s="34">
        <v>0.21329999999999999</v>
      </c>
      <c r="K323" s="34">
        <v>-0.47199999999999998</v>
      </c>
      <c r="L323" s="34">
        <v>93.13</v>
      </c>
    </row>
    <row r="324" spans="1:12">
      <c r="A324" s="146">
        <v>44642</v>
      </c>
      <c r="B324" s="34">
        <v>120.11517357237764</v>
      </c>
      <c r="C324" s="34">
        <v>110.51274545126978</v>
      </c>
      <c r="D324" s="34">
        <v>115.72938401243249</v>
      </c>
      <c r="E324" s="34">
        <v>109.47015427970214</v>
      </c>
      <c r="H324" s="145">
        <v>44426</v>
      </c>
      <c r="I324" s="143">
        <v>1.2583</v>
      </c>
      <c r="J324" s="143">
        <v>0.2155</v>
      </c>
      <c r="K324" s="143">
        <v>-0.48299999999999998</v>
      </c>
      <c r="L324" s="143">
        <v>93.135999999999996</v>
      </c>
    </row>
    <row r="325" spans="1:12">
      <c r="A325" s="146">
        <v>44643</v>
      </c>
      <c r="B325" s="143">
        <v>118.64102639194704</v>
      </c>
      <c r="C325" s="143">
        <v>108.91111961808657</v>
      </c>
      <c r="D325" s="143">
        <v>115.48033285246393</v>
      </c>
      <c r="E325" s="143">
        <v>108.02527567681642</v>
      </c>
      <c r="H325" s="145">
        <v>44427</v>
      </c>
      <c r="I325" s="34">
        <v>1.2433000000000001</v>
      </c>
      <c r="J325" s="34">
        <v>0.21959999999999999</v>
      </c>
      <c r="K325" s="34">
        <v>-0.49099999999999999</v>
      </c>
      <c r="L325" s="34">
        <v>93.567999999999998</v>
      </c>
    </row>
    <row r="326" spans="1:12">
      <c r="A326" s="146">
        <v>44644</v>
      </c>
      <c r="B326" s="34">
        <v>120.34280511279091</v>
      </c>
      <c r="C326" s="34">
        <v>108.74701630336851</v>
      </c>
      <c r="D326" s="34">
        <v>115.58481360633513</v>
      </c>
      <c r="E326" s="34">
        <v>110.11430539994471</v>
      </c>
      <c r="H326" s="145">
        <v>44428</v>
      </c>
      <c r="I326" s="143">
        <v>1.2549999999999999</v>
      </c>
      <c r="J326" s="143">
        <v>0.22409999999999999</v>
      </c>
      <c r="K326" s="143">
        <v>-0.496</v>
      </c>
      <c r="L326" s="143">
        <v>93.495999999999995</v>
      </c>
    </row>
    <row r="327" spans="1:12">
      <c r="A327" s="146">
        <v>44645</v>
      </c>
      <c r="B327" s="143">
        <v>120.95248491109076</v>
      </c>
      <c r="C327" s="143">
        <v>108.86917897676071</v>
      </c>
      <c r="D327" s="143">
        <v>115.83200733067929</v>
      </c>
      <c r="E327" s="143">
        <v>109.93941782766974</v>
      </c>
      <c r="H327" s="145">
        <v>44431</v>
      </c>
      <c r="I327" s="34">
        <v>1.2517</v>
      </c>
      <c r="J327" s="34">
        <v>0.22420000000000001</v>
      </c>
      <c r="K327" s="34">
        <v>-0.48199999999999998</v>
      </c>
      <c r="L327" s="34">
        <v>92.957999999999998</v>
      </c>
    </row>
    <row r="328" spans="1:12">
      <c r="A328" s="146">
        <v>44648</v>
      </c>
      <c r="B328" s="34">
        <v>121.81668605750177</v>
      </c>
      <c r="C328" s="34">
        <v>109.41440731399724</v>
      </c>
      <c r="D328" s="34">
        <v>115.67397051630522</v>
      </c>
      <c r="E328" s="34">
        <v>111.37948585846981</v>
      </c>
      <c r="H328" s="145">
        <v>44432</v>
      </c>
      <c r="I328" s="143">
        <v>1.2934999999999999</v>
      </c>
      <c r="J328" s="143">
        <v>0.2223</v>
      </c>
      <c r="K328" s="143">
        <v>-0.47899999999999998</v>
      </c>
      <c r="L328" s="143">
        <v>92.893000000000001</v>
      </c>
    </row>
    <row r="329" spans="1:12">
      <c r="A329" s="146">
        <v>44649</v>
      </c>
      <c r="B329" s="143">
        <v>123.30973597403688</v>
      </c>
      <c r="C329" s="143">
        <v>112.65368852458991</v>
      </c>
      <c r="D329" s="143">
        <v>116.6663054986286</v>
      </c>
      <c r="E329" s="143">
        <v>113.43360013904098</v>
      </c>
      <c r="H329" s="145">
        <v>44433</v>
      </c>
      <c r="I329" s="34">
        <v>1.339</v>
      </c>
      <c r="J329" s="34">
        <v>0.23860000000000001</v>
      </c>
      <c r="K329" s="34">
        <v>-0.42299999999999999</v>
      </c>
      <c r="L329" s="34">
        <v>92.825000000000003</v>
      </c>
    </row>
    <row r="330" spans="1:12">
      <c r="A330" s="146">
        <v>44650</v>
      </c>
      <c r="B330" s="34">
        <v>122.53365885087355</v>
      </c>
      <c r="C330" s="34">
        <v>111.44219509998173</v>
      </c>
      <c r="D330" s="34">
        <v>117.30866865205898</v>
      </c>
      <c r="E330" s="34">
        <v>112.05738857318426</v>
      </c>
      <c r="H330" s="145">
        <v>44434</v>
      </c>
      <c r="I330" s="143">
        <v>1.3491</v>
      </c>
      <c r="J330" s="143">
        <v>0.24060000000000001</v>
      </c>
      <c r="K330" s="143">
        <v>-0.40799999999999997</v>
      </c>
      <c r="L330" s="143">
        <v>93.061999999999998</v>
      </c>
    </row>
    <row r="331" spans="1:12">
      <c r="A331" s="146">
        <v>44651</v>
      </c>
      <c r="B331" s="143">
        <v>120.61569672556705</v>
      </c>
      <c r="C331" s="143">
        <v>109.84845072959801</v>
      </c>
      <c r="D331" s="143">
        <v>116.33243144514685</v>
      </c>
      <c r="E331" s="143">
        <v>110.33683315384202</v>
      </c>
      <c r="H331" s="145">
        <v>44435</v>
      </c>
      <c r="I331" s="34">
        <v>1.3069999999999999</v>
      </c>
      <c r="J331" s="34">
        <v>0.21510000000000001</v>
      </c>
      <c r="K331" s="34">
        <v>-0.42499999999999999</v>
      </c>
      <c r="L331" s="34">
        <v>92.686000000000007</v>
      </c>
    </row>
    <row r="332" spans="1:12">
      <c r="A332" s="146">
        <v>44652</v>
      </c>
      <c r="B332" s="34">
        <v>121.0270309126296</v>
      </c>
      <c r="C332" s="34">
        <v>110.30332372545462</v>
      </c>
      <c r="D332" s="34">
        <v>116.67636660826065</v>
      </c>
      <c r="E332" s="34">
        <v>110.6547964507288</v>
      </c>
      <c r="H332" s="145">
        <v>44438</v>
      </c>
      <c r="I332" s="143">
        <v>1.2785</v>
      </c>
      <c r="J332" s="143">
        <v>0.2014</v>
      </c>
      <c r="K332" s="143">
        <v>-0.441</v>
      </c>
      <c r="L332" s="143">
        <v>92.653000000000006</v>
      </c>
    </row>
    <row r="333" spans="1:12">
      <c r="A333" s="146">
        <v>44655</v>
      </c>
      <c r="B333" s="143">
        <v>122.00624588998627</v>
      </c>
      <c r="C333" s="143">
        <v>111.21644748693903</v>
      </c>
      <c r="D333" s="143">
        <v>117.00172741513069</v>
      </c>
      <c r="E333" s="143">
        <v>112.75786994075227</v>
      </c>
      <c r="H333" s="145">
        <v>44439</v>
      </c>
      <c r="I333" s="34">
        <v>1.3088</v>
      </c>
      <c r="J333" s="34">
        <v>0.20930000000000001</v>
      </c>
      <c r="K333" s="34">
        <v>-0.38500000000000001</v>
      </c>
      <c r="L333" s="34">
        <v>92.626000000000005</v>
      </c>
    </row>
    <row r="334" spans="1:12">
      <c r="A334" s="146">
        <v>44656</v>
      </c>
      <c r="B334" s="34">
        <v>120.47485802980262</v>
      </c>
      <c r="C334" s="34">
        <v>110.2799608178704</v>
      </c>
      <c r="D334" s="34">
        <v>117.84995635026284</v>
      </c>
      <c r="E334" s="34">
        <v>110.20997371255116</v>
      </c>
      <c r="H334" s="145">
        <v>44440</v>
      </c>
      <c r="I334" s="143">
        <v>1.2936000000000001</v>
      </c>
      <c r="J334" s="143">
        <v>0.2094</v>
      </c>
      <c r="K334" s="143">
        <v>-0.375</v>
      </c>
      <c r="L334" s="143">
        <v>92.448999999999998</v>
      </c>
    </row>
    <row r="335" spans="1:12">
      <c r="A335" s="146">
        <v>44657</v>
      </c>
      <c r="B335" s="143">
        <v>119.30421956992301</v>
      </c>
      <c r="C335" s="143">
        <v>107.65768555215253</v>
      </c>
      <c r="D335" s="143">
        <v>117.44720239237709</v>
      </c>
      <c r="E335" s="143">
        <v>107.76317708802097</v>
      </c>
      <c r="H335" s="145">
        <v>44441</v>
      </c>
      <c r="I335" s="34">
        <v>1.2835000000000001</v>
      </c>
      <c r="J335" s="34">
        <v>0.2056</v>
      </c>
      <c r="K335" s="34">
        <v>-0.38600000000000001</v>
      </c>
      <c r="L335" s="34">
        <v>92.224999999999994</v>
      </c>
    </row>
    <row r="336" spans="1:12">
      <c r="A336" s="146">
        <v>44658</v>
      </c>
      <c r="B336" s="34">
        <v>119.81166485182672</v>
      </c>
      <c r="C336" s="34">
        <v>107.0192870653934</v>
      </c>
      <c r="D336" s="34">
        <v>116.89167435438635</v>
      </c>
      <c r="E336" s="34">
        <v>107.82897329977304</v>
      </c>
      <c r="H336" s="145">
        <v>44442</v>
      </c>
      <c r="I336" s="143">
        <v>1.3223</v>
      </c>
      <c r="J336" s="143">
        <v>0.20610000000000001</v>
      </c>
      <c r="K336" s="143">
        <v>-0.36299999999999999</v>
      </c>
      <c r="L336" s="143">
        <v>92.034999999999997</v>
      </c>
    </row>
    <row r="337" spans="1:12">
      <c r="A337" s="146">
        <v>44659</v>
      </c>
      <c r="B337" s="143">
        <v>119.49404563812729</v>
      </c>
      <c r="C337" s="143">
        <v>108.60571293460613</v>
      </c>
      <c r="D337" s="143">
        <v>118.71428306080628</v>
      </c>
      <c r="E337" s="143">
        <v>106.38347397790854</v>
      </c>
      <c r="H337" s="145">
        <v>44445</v>
      </c>
      <c r="I337" s="34">
        <v>1.3223</v>
      </c>
      <c r="J337" s="34">
        <v>0.20610000000000001</v>
      </c>
      <c r="K337" s="34">
        <v>-0.36799999999999999</v>
      </c>
      <c r="L337" s="34">
        <v>92.034999999999997</v>
      </c>
    </row>
    <row r="338" spans="1:12">
      <c r="A338" s="146">
        <v>44662</v>
      </c>
      <c r="B338" s="34">
        <v>117.47731006078182</v>
      </c>
      <c r="C338" s="34">
        <v>108.0779364078542</v>
      </c>
      <c r="D338" s="34">
        <v>117.92100326289528</v>
      </c>
      <c r="E338" s="34">
        <v>104.06322643517979</v>
      </c>
      <c r="H338" s="145">
        <v>44446</v>
      </c>
      <c r="I338" s="143">
        <v>1.3732</v>
      </c>
      <c r="J338" s="143">
        <v>0.22009999999999999</v>
      </c>
      <c r="K338" s="143">
        <v>-0.32300000000000001</v>
      </c>
      <c r="L338" s="143">
        <v>92.512</v>
      </c>
    </row>
    <row r="339" spans="1:12">
      <c r="A339" s="146">
        <v>44663</v>
      </c>
      <c r="B339" s="143">
        <v>117.07582659535119</v>
      </c>
      <c r="C339" s="143">
        <v>107.84852954422603</v>
      </c>
      <c r="D339" s="143">
        <v>117.27631831493443</v>
      </c>
      <c r="E339" s="143">
        <v>103.74984094076162</v>
      </c>
      <c r="H339" s="145">
        <v>44447</v>
      </c>
      <c r="I339" s="34">
        <v>1.3376000000000001</v>
      </c>
      <c r="J339" s="34">
        <v>0.2162</v>
      </c>
      <c r="K339" s="34">
        <v>-0.32400000000000001</v>
      </c>
      <c r="L339" s="34">
        <v>92.653000000000006</v>
      </c>
    </row>
    <row r="340" spans="1:12">
      <c r="A340" s="146">
        <v>44664</v>
      </c>
      <c r="B340" s="34">
        <v>118.38410892235787</v>
      </c>
      <c r="C340" s="34">
        <v>107.74972977841807</v>
      </c>
      <c r="D340" s="34">
        <v>117.34039984397545</v>
      </c>
      <c r="E340" s="34">
        <v>105.86044064840299</v>
      </c>
      <c r="H340" s="145">
        <v>44448</v>
      </c>
      <c r="I340" s="143">
        <v>1.2970999999999999</v>
      </c>
      <c r="J340" s="143">
        <v>0.21240000000000001</v>
      </c>
      <c r="K340" s="143">
        <v>-0.36199999999999999</v>
      </c>
      <c r="L340" s="143">
        <v>92.478999999999999</v>
      </c>
    </row>
    <row r="341" spans="1:12">
      <c r="A341" s="146">
        <v>44665</v>
      </c>
      <c r="B341" s="143">
        <v>116.94643603553733</v>
      </c>
      <c r="C341" s="143">
        <v>108.33295802558074</v>
      </c>
      <c r="D341" s="143">
        <v>117.89112950660324</v>
      </c>
      <c r="E341" s="143">
        <v>103.59085929231824</v>
      </c>
      <c r="H341" s="145">
        <v>44449</v>
      </c>
      <c r="I341" s="34">
        <v>1.3411</v>
      </c>
      <c r="J341" s="34">
        <v>0.2127</v>
      </c>
      <c r="K341" s="34">
        <v>-0.33200000000000002</v>
      </c>
      <c r="L341" s="34">
        <v>92.581999999999994</v>
      </c>
    </row>
    <row r="342" spans="1:12">
      <c r="A342" s="146">
        <v>44666</v>
      </c>
      <c r="B342" s="34">
        <v>116.94643603553733</v>
      </c>
      <c r="C342" s="34">
        <v>108.33295802558074</v>
      </c>
      <c r="D342" s="34">
        <v>117.89112950660324</v>
      </c>
      <c r="E342" s="34">
        <v>103.59085929231824</v>
      </c>
      <c r="H342" s="145">
        <v>44452</v>
      </c>
      <c r="I342" s="143">
        <v>1.3259000000000001</v>
      </c>
      <c r="J342" s="143">
        <v>0.21290000000000001</v>
      </c>
      <c r="K342" s="143">
        <v>-0.33200000000000002</v>
      </c>
      <c r="L342" s="143">
        <v>92.674999999999997</v>
      </c>
    </row>
    <row r="343" spans="1:12">
      <c r="A343" s="146">
        <v>44669</v>
      </c>
      <c r="B343" s="143">
        <v>116.92247482075697</v>
      </c>
      <c r="C343" s="143">
        <v>108.33295802558074</v>
      </c>
      <c r="D343" s="143">
        <v>117.89112950660324</v>
      </c>
      <c r="E343" s="143">
        <v>103.44561105128065</v>
      </c>
      <c r="H343" s="145">
        <v>44453</v>
      </c>
      <c r="I343" s="34">
        <v>1.2836000000000001</v>
      </c>
      <c r="J343" s="34">
        <v>0.20699999999999999</v>
      </c>
      <c r="K343" s="34">
        <v>-0.34100000000000003</v>
      </c>
      <c r="L343" s="34">
        <v>92.623000000000005</v>
      </c>
    </row>
    <row r="344" spans="1:12">
      <c r="A344" s="146">
        <v>44670</v>
      </c>
      <c r="B344" s="34">
        <v>118.7999691166567</v>
      </c>
      <c r="C344" s="34">
        <v>107.82854440641303</v>
      </c>
      <c r="D344" s="34">
        <v>117.65740219053579</v>
      </c>
      <c r="E344" s="34">
        <v>105.67476808387148</v>
      </c>
      <c r="H344" s="145">
        <v>44454</v>
      </c>
      <c r="I344" s="143">
        <v>1.2988</v>
      </c>
      <c r="J344" s="143">
        <v>0.21110000000000001</v>
      </c>
      <c r="K344" s="143">
        <v>-0.307</v>
      </c>
      <c r="L344" s="143">
        <v>92.548000000000002</v>
      </c>
    </row>
    <row r="345" spans="1:12">
      <c r="A345" s="146">
        <v>44671</v>
      </c>
      <c r="B345" s="143">
        <v>118.72648805799697</v>
      </c>
      <c r="C345" s="143">
        <v>109.68772518465119</v>
      </c>
      <c r="D345" s="143">
        <v>118.08987511841157</v>
      </c>
      <c r="E345" s="143">
        <v>104.38219840040713</v>
      </c>
      <c r="H345" s="145">
        <v>44455</v>
      </c>
      <c r="I345" s="34">
        <v>1.3378000000000001</v>
      </c>
      <c r="J345" s="34">
        <v>0.21929999999999999</v>
      </c>
      <c r="K345" s="34">
        <v>-0.30299999999999999</v>
      </c>
      <c r="L345" s="34">
        <v>92.932000000000002</v>
      </c>
    </row>
    <row r="346" spans="1:12">
      <c r="A346" s="146">
        <v>44672</v>
      </c>
      <c r="B346" s="34">
        <v>116.97492325755395</v>
      </c>
      <c r="C346" s="34">
        <v>110.56650828679494</v>
      </c>
      <c r="D346" s="34">
        <v>118.07021725805357</v>
      </c>
      <c r="E346" s="34">
        <v>102.22194117446233</v>
      </c>
      <c r="H346" s="145">
        <v>44456</v>
      </c>
      <c r="I346" s="143">
        <v>1.3615999999999999</v>
      </c>
      <c r="J346" s="143">
        <v>0.22170000000000001</v>
      </c>
      <c r="K346" s="143">
        <v>-0.28100000000000003</v>
      </c>
      <c r="L346" s="143">
        <v>93.194999999999993</v>
      </c>
    </row>
    <row r="347" spans="1:12">
      <c r="A347" s="146">
        <v>44673</v>
      </c>
      <c r="B347" s="143">
        <v>113.73004230485604</v>
      </c>
      <c r="C347" s="143">
        <v>108.08891415961067</v>
      </c>
      <c r="D347" s="143">
        <v>116.42530322636573</v>
      </c>
      <c r="E347" s="143">
        <v>99.619887215361516</v>
      </c>
      <c r="H347" s="145">
        <v>44459</v>
      </c>
      <c r="I347" s="34">
        <v>1.3107</v>
      </c>
      <c r="J347" s="34">
        <v>0.21579999999999999</v>
      </c>
      <c r="K347" s="34">
        <v>-0.32100000000000001</v>
      </c>
      <c r="L347" s="34">
        <v>93.275999999999996</v>
      </c>
    </row>
    <row r="348" spans="1:12">
      <c r="A348" s="146">
        <v>44676</v>
      </c>
      <c r="B348" s="34">
        <v>114.37806004680442</v>
      </c>
      <c r="C348" s="34">
        <v>105.76894928841629</v>
      </c>
      <c r="D348" s="34">
        <v>114.24064935949433</v>
      </c>
      <c r="E348" s="34">
        <v>100.90446514197392</v>
      </c>
      <c r="H348" s="145">
        <v>44460</v>
      </c>
      <c r="I348" s="143">
        <v>1.3226</v>
      </c>
      <c r="J348" s="143">
        <v>0.21390000000000001</v>
      </c>
      <c r="K348" s="143">
        <v>-0.318</v>
      </c>
      <c r="L348" s="143">
        <v>93.203999999999994</v>
      </c>
    </row>
    <row r="349" spans="1:12">
      <c r="A349" s="146">
        <v>44677</v>
      </c>
      <c r="B349" s="143">
        <v>111.15873772320555</v>
      </c>
      <c r="C349" s="143">
        <v>104.74914429832442</v>
      </c>
      <c r="D349" s="143">
        <v>114.32810362014206</v>
      </c>
      <c r="E349" s="143">
        <v>96.915492214632167</v>
      </c>
      <c r="H349" s="145">
        <v>44461</v>
      </c>
      <c r="I349" s="34">
        <v>1.3006</v>
      </c>
      <c r="J349" s="34">
        <v>0.23630000000000001</v>
      </c>
      <c r="K349" s="34">
        <v>-0.32500000000000001</v>
      </c>
      <c r="L349" s="34">
        <v>93.462000000000003</v>
      </c>
    </row>
    <row r="350" spans="1:12">
      <c r="A350" s="146">
        <v>44678</v>
      </c>
      <c r="B350" s="34">
        <v>111.39196021373421</v>
      </c>
      <c r="C350" s="34">
        <v>105.12295081967191</v>
      </c>
      <c r="D350" s="34">
        <v>114.93827122274989</v>
      </c>
      <c r="E350" s="34">
        <v>96.901448447736982</v>
      </c>
      <c r="H350" s="145">
        <v>44462</v>
      </c>
      <c r="I350" s="143">
        <v>1.4300999999999999</v>
      </c>
      <c r="J350" s="143">
        <v>0.26079999999999998</v>
      </c>
      <c r="K350" s="143">
        <v>-0.25900000000000001</v>
      </c>
      <c r="L350" s="143">
        <v>93.084999999999994</v>
      </c>
    </row>
    <row r="351" spans="1:12">
      <c r="A351" s="146">
        <v>44679</v>
      </c>
      <c r="B351" s="143">
        <v>114.14856485635269</v>
      </c>
      <c r="C351" s="143">
        <v>106.31586651053843</v>
      </c>
      <c r="D351" s="143">
        <v>116.23197513512847</v>
      </c>
      <c r="E351" s="143">
        <v>99.870036963815153</v>
      </c>
      <c r="H351" s="145">
        <v>44463</v>
      </c>
      <c r="I351" s="34">
        <v>1.4509000000000001</v>
      </c>
      <c r="J351" s="34">
        <v>0.26950000000000002</v>
      </c>
      <c r="K351" s="34">
        <v>-0.22900000000000001</v>
      </c>
      <c r="L351" s="34">
        <v>93.326999999999998</v>
      </c>
    </row>
    <row r="352" spans="1:12">
      <c r="A352" s="146">
        <v>44680</v>
      </c>
      <c r="B352" s="34">
        <v>110.00673576371065</v>
      </c>
      <c r="C352" s="34">
        <v>107.04321293460616</v>
      </c>
      <c r="D352" s="34">
        <v>116.77929949911154</v>
      </c>
      <c r="E352" s="34">
        <v>95.704314307262052</v>
      </c>
      <c r="H352" s="145">
        <v>44466</v>
      </c>
      <c r="I352" s="143">
        <v>1.4870999999999999</v>
      </c>
      <c r="J352" s="143">
        <v>0.27789999999999998</v>
      </c>
      <c r="K352" s="143">
        <v>-0.224</v>
      </c>
      <c r="L352" s="143">
        <v>93.382999999999996</v>
      </c>
    </row>
    <row r="353" spans="1:12">
      <c r="A353" s="146">
        <v>44683</v>
      </c>
      <c r="B353" s="143">
        <v>110.63105852659845</v>
      </c>
      <c r="C353" s="143">
        <v>105.06102504053301</v>
      </c>
      <c r="D353" s="143">
        <v>116.77929949911154</v>
      </c>
      <c r="E353" s="143">
        <v>97.266819156629083</v>
      </c>
      <c r="H353" s="145">
        <v>44467</v>
      </c>
      <c r="I353" s="34">
        <v>1.5373999999999999</v>
      </c>
      <c r="J353" s="34">
        <v>0.30099999999999999</v>
      </c>
      <c r="K353" s="34">
        <v>-0.2</v>
      </c>
      <c r="L353" s="34">
        <v>93.766000000000005</v>
      </c>
    </row>
    <row r="354" spans="1:12">
      <c r="A354" s="146">
        <v>44684</v>
      </c>
      <c r="B354" s="34">
        <v>111.1661923233594</v>
      </c>
      <c r="C354" s="34">
        <v>105.87028238155264</v>
      </c>
      <c r="D354" s="34">
        <v>117.03903091392027</v>
      </c>
      <c r="E354" s="34">
        <v>97.482053462525613</v>
      </c>
      <c r="H354" s="145">
        <v>44468</v>
      </c>
      <c r="I354" s="143">
        <v>1.5167000000000002</v>
      </c>
      <c r="J354" s="143">
        <v>0.28920000000000001</v>
      </c>
      <c r="K354" s="143">
        <v>-0.214</v>
      </c>
      <c r="L354" s="143">
        <v>94.337999999999994</v>
      </c>
    </row>
    <row r="355" spans="1:12">
      <c r="A355" s="146">
        <v>44685</v>
      </c>
      <c r="B355" s="143">
        <v>114.48588551331594</v>
      </c>
      <c r="C355" s="143">
        <v>104.85132183390357</v>
      </c>
      <c r="D355" s="143">
        <v>115.98834149573102</v>
      </c>
      <c r="E355" s="143">
        <v>100.5941832424497</v>
      </c>
      <c r="H355" s="145">
        <v>44469</v>
      </c>
      <c r="I355" s="34">
        <v>1.4873000000000001</v>
      </c>
      <c r="J355" s="34">
        <v>0.27550000000000002</v>
      </c>
      <c r="K355" s="34">
        <v>-0.2</v>
      </c>
      <c r="L355" s="34">
        <v>94.23</v>
      </c>
    </row>
    <row r="356" spans="1:12">
      <c r="A356" s="146">
        <v>44686</v>
      </c>
      <c r="B356" s="34">
        <v>110.40449192906431</v>
      </c>
      <c r="C356" s="34">
        <v>104.05304224464038</v>
      </c>
      <c r="D356" s="34">
        <v>116.14034164432589</v>
      </c>
      <c r="E356" s="34">
        <v>95.572799473630283</v>
      </c>
      <c r="H356" s="145">
        <v>44470</v>
      </c>
      <c r="I356" s="143">
        <v>1.4616</v>
      </c>
      <c r="J356" s="143">
        <v>0.26379999999999998</v>
      </c>
      <c r="K356" s="143">
        <v>-0.22600000000000001</v>
      </c>
      <c r="L356" s="143">
        <v>94.034999999999997</v>
      </c>
    </row>
    <row r="357" spans="1:12">
      <c r="A357" s="146">
        <v>44687</v>
      </c>
      <c r="B357" s="143">
        <v>109.77803928041826</v>
      </c>
      <c r="C357" s="143">
        <v>102.15417267159049</v>
      </c>
      <c r="D357" s="143">
        <v>114.35519122299755</v>
      </c>
      <c r="E357" s="143">
        <v>94.230261912373081</v>
      </c>
      <c r="H357" s="145">
        <v>44473</v>
      </c>
      <c r="I357" s="34">
        <v>1.4788999999999999</v>
      </c>
      <c r="J357" s="34">
        <v>0.27760000000000001</v>
      </c>
      <c r="K357" s="34">
        <v>-0.215</v>
      </c>
      <c r="L357" s="34">
        <v>93.775999999999996</v>
      </c>
    </row>
    <row r="358" spans="1:12">
      <c r="A358" s="146">
        <v>44690</v>
      </c>
      <c r="B358" s="34">
        <v>106.26106542210356</v>
      </c>
      <c r="C358" s="34">
        <v>99.274342460817664</v>
      </c>
      <c r="D358" s="34">
        <v>111.70277315138722</v>
      </c>
      <c r="E358" s="34">
        <v>90.184648378216465</v>
      </c>
      <c r="H358" s="145">
        <v>44474</v>
      </c>
      <c r="I358" s="143">
        <v>1.5258</v>
      </c>
      <c r="J358" s="143">
        <v>0.28360000000000002</v>
      </c>
      <c r="K358" s="143">
        <v>-0.189</v>
      </c>
      <c r="L358" s="143">
        <v>93.974999999999994</v>
      </c>
    </row>
    <row r="359" spans="1:12">
      <c r="A359" s="146">
        <v>44691</v>
      </c>
      <c r="B359" s="143">
        <v>106.52224266320928</v>
      </c>
      <c r="C359" s="143">
        <v>100.06079985588161</v>
      </c>
      <c r="D359" s="143">
        <v>112.11512385999893</v>
      </c>
      <c r="E359" s="143">
        <v>91.072431697635352</v>
      </c>
      <c r="H359" s="145">
        <v>44475</v>
      </c>
      <c r="I359" s="34">
        <v>1.5206</v>
      </c>
      <c r="J359" s="34">
        <v>0.29349999999999998</v>
      </c>
      <c r="K359" s="34">
        <v>-0.183</v>
      </c>
      <c r="L359" s="34">
        <v>94.266000000000005</v>
      </c>
    </row>
    <row r="360" spans="1:12">
      <c r="A360" s="146">
        <v>44692</v>
      </c>
      <c r="B360" s="34">
        <v>104.768547977008</v>
      </c>
      <c r="C360" s="34">
        <v>102.68054179427106</v>
      </c>
      <c r="D360" s="34">
        <v>113.73171199841504</v>
      </c>
      <c r="E360" s="34">
        <v>88.174993094501346</v>
      </c>
      <c r="H360" s="145">
        <v>44476</v>
      </c>
      <c r="I360" s="143">
        <v>1.5729</v>
      </c>
      <c r="J360" s="143">
        <v>0.30549999999999999</v>
      </c>
      <c r="K360" s="143">
        <v>-0.186</v>
      </c>
      <c r="L360" s="143">
        <v>94.216999999999999</v>
      </c>
    </row>
    <row r="361" spans="1:12">
      <c r="A361" s="146">
        <v>44693</v>
      </c>
      <c r="B361" s="143">
        <v>104.63276775991939</v>
      </c>
      <c r="C361" s="143">
        <v>101.71112186993311</v>
      </c>
      <c r="D361" s="143">
        <v>111.96219499359189</v>
      </c>
      <c r="E361" s="143">
        <v>88.227133488719957</v>
      </c>
      <c r="H361" s="145">
        <v>44477</v>
      </c>
      <c r="I361" s="34">
        <v>1.6118000000000001</v>
      </c>
      <c r="J361" s="34">
        <v>0.31780000000000003</v>
      </c>
      <c r="K361" s="34">
        <v>-0.152</v>
      </c>
      <c r="L361" s="34">
        <v>94.066999999999993</v>
      </c>
    </row>
    <row r="362" spans="1:12">
      <c r="A362" s="146">
        <v>44694</v>
      </c>
      <c r="B362" s="34">
        <v>107.13032504719038</v>
      </c>
      <c r="C362" s="34">
        <v>104.24416771752814</v>
      </c>
      <c r="D362" s="34">
        <v>114.82280064143447</v>
      </c>
      <c r="E362" s="34">
        <v>91.594844308162109</v>
      </c>
      <c r="H362" s="145">
        <v>44480</v>
      </c>
      <c r="I362" s="143">
        <v>1.6118000000000001</v>
      </c>
      <c r="J362" s="143">
        <v>0.31780000000000003</v>
      </c>
      <c r="K362" s="143">
        <v>-0.122</v>
      </c>
      <c r="L362" s="143">
        <v>94.316000000000003</v>
      </c>
    </row>
    <row r="363" spans="1:12">
      <c r="A363" s="146">
        <v>44697</v>
      </c>
      <c r="B363" s="143">
        <v>106.70754272417724</v>
      </c>
      <c r="C363" s="143">
        <v>103.73525040533214</v>
      </c>
      <c r="D363" s="143">
        <v>115.54487874041104</v>
      </c>
      <c r="E363" s="143">
        <v>90.491438733484969</v>
      </c>
      <c r="H363" s="145">
        <v>44481</v>
      </c>
      <c r="I363" s="34">
        <v>1.5769</v>
      </c>
      <c r="J363" s="34">
        <v>0.33789999999999998</v>
      </c>
      <c r="K363" s="34">
        <v>-8.6999999999999994E-2</v>
      </c>
      <c r="L363" s="34">
        <v>94.516000000000005</v>
      </c>
    </row>
    <row r="364" spans="1:12">
      <c r="A364" s="146">
        <v>44698</v>
      </c>
      <c r="B364" s="34">
        <v>108.85979228289153</v>
      </c>
      <c r="C364" s="34">
        <v>105.31632813907382</v>
      </c>
      <c r="D364" s="34">
        <v>116.37375938778926</v>
      </c>
      <c r="E364" s="34">
        <v>92.987737696573902</v>
      </c>
      <c r="H364" s="145">
        <v>44482</v>
      </c>
      <c r="I364" s="143">
        <v>1.5367999999999999</v>
      </c>
      <c r="J364" s="143">
        <v>0.35799999999999998</v>
      </c>
      <c r="K364" s="143">
        <v>-0.129</v>
      </c>
      <c r="L364" s="143">
        <v>94.08</v>
      </c>
    </row>
    <row r="365" spans="1:12">
      <c r="A365" s="146">
        <v>44699</v>
      </c>
      <c r="B365" s="143">
        <v>104.46237689925916</v>
      </c>
      <c r="C365" s="143">
        <v>103.88725004503669</v>
      </c>
      <c r="D365" s="143">
        <v>115.13144452768512</v>
      </c>
      <c r="E365" s="143">
        <v>88.593280096335548</v>
      </c>
      <c r="H365" s="145">
        <v>44483</v>
      </c>
      <c r="I365" s="34">
        <v>1.5106999999999999</v>
      </c>
      <c r="J365" s="34">
        <v>0.36020000000000002</v>
      </c>
      <c r="K365" s="34">
        <v>-0.192</v>
      </c>
      <c r="L365" s="34">
        <v>93.956000000000003</v>
      </c>
    </row>
    <row r="366" spans="1:12">
      <c r="A366" s="146">
        <v>44700</v>
      </c>
      <c r="B366" s="34">
        <v>103.85296333667912</v>
      </c>
      <c r="C366" s="34">
        <v>102.47449783822712</v>
      </c>
      <c r="D366" s="34">
        <v>113.0364119296899</v>
      </c>
      <c r="E366" s="34">
        <v>88.363226124820343</v>
      </c>
      <c r="H366" s="145">
        <v>44484</v>
      </c>
      <c r="I366" s="143">
        <v>1.5703</v>
      </c>
      <c r="J366" s="143">
        <v>0.39489999999999997</v>
      </c>
      <c r="K366" s="143">
        <v>-0.16900000000000001</v>
      </c>
      <c r="L366" s="143">
        <v>93.936999999999998</v>
      </c>
    </row>
    <row r="367" spans="1:12">
      <c r="A367" s="146">
        <v>44701</v>
      </c>
      <c r="B367" s="143">
        <v>103.86813877270667</v>
      </c>
      <c r="C367" s="143">
        <v>102.93837822014028</v>
      </c>
      <c r="D367" s="143">
        <v>114.38676762861198</v>
      </c>
      <c r="E367" s="143">
        <v>88.100351637301458</v>
      </c>
      <c r="H367" s="145">
        <v>44487</v>
      </c>
      <c r="I367" s="34">
        <v>1.6002000000000001</v>
      </c>
      <c r="J367" s="34">
        <v>0.4254</v>
      </c>
      <c r="K367" s="34">
        <v>-0.14899999999999999</v>
      </c>
      <c r="L367" s="34">
        <v>93.953000000000003</v>
      </c>
    </row>
    <row r="368" spans="1:12">
      <c r="A368" s="146">
        <v>44704</v>
      </c>
      <c r="B368" s="34">
        <v>105.79541914820553</v>
      </c>
      <c r="C368" s="34">
        <v>104.38406368221916</v>
      </c>
      <c r="D368" s="34">
        <v>116.29775931349184</v>
      </c>
      <c r="E368" s="34">
        <v>89.502012681288704</v>
      </c>
      <c r="H368" s="145">
        <v>44488</v>
      </c>
      <c r="I368" s="143">
        <v>1.6372</v>
      </c>
      <c r="J368" s="143">
        <v>0.39529999999999998</v>
      </c>
      <c r="K368" s="143">
        <v>-0.107</v>
      </c>
      <c r="L368" s="143">
        <v>93.733999999999995</v>
      </c>
    </row>
    <row r="369" spans="1:12">
      <c r="A369" s="146">
        <v>44705</v>
      </c>
      <c r="B369" s="143">
        <v>104.93627648047037</v>
      </c>
      <c r="C369" s="143">
        <v>102.67181588902876</v>
      </c>
      <c r="D369" s="143">
        <v>115.84748596088247</v>
      </c>
      <c r="E369" s="143">
        <v>87.400723758329235</v>
      </c>
      <c r="H369" s="145">
        <v>44489</v>
      </c>
      <c r="I369" s="34">
        <v>1.6566999999999998</v>
      </c>
      <c r="J369" s="34">
        <v>0.38540000000000002</v>
      </c>
      <c r="K369" s="34">
        <v>-0.127</v>
      </c>
      <c r="L369" s="34">
        <v>93.558000000000007</v>
      </c>
    </row>
    <row r="370" spans="1:12">
      <c r="A370" s="146">
        <v>44706</v>
      </c>
      <c r="B370" s="34">
        <v>105.92800453665676</v>
      </c>
      <c r="C370" s="34">
        <v>103.50331021437556</v>
      </c>
      <c r="D370" s="34">
        <v>116.4418653606831</v>
      </c>
      <c r="E370" s="34">
        <v>88.722001694562778</v>
      </c>
      <c r="H370" s="145">
        <v>44490</v>
      </c>
      <c r="I370" s="143">
        <v>1.7010999999999998</v>
      </c>
      <c r="J370" s="143">
        <v>0.45450000000000002</v>
      </c>
      <c r="K370" s="143">
        <v>-0.10199999999999999</v>
      </c>
      <c r="L370" s="143">
        <v>93.77</v>
      </c>
    </row>
    <row r="371" spans="1:12">
      <c r="A371" s="146">
        <v>44707</v>
      </c>
      <c r="B371" s="143">
        <v>108.03419531584883</v>
      </c>
      <c r="C371" s="143">
        <v>105.28255044136168</v>
      </c>
      <c r="D371" s="143">
        <v>117.09459919634958</v>
      </c>
      <c r="E371" s="143">
        <v>91.095553479595381</v>
      </c>
      <c r="H371" s="145">
        <v>44491</v>
      </c>
      <c r="I371" s="34">
        <v>1.6324000000000001</v>
      </c>
      <c r="J371" s="34">
        <v>0.45340000000000003</v>
      </c>
      <c r="K371" s="34">
        <v>-0.105</v>
      </c>
      <c r="L371" s="34">
        <v>93.641999999999996</v>
      </c>
    </row>
    <row r="372" spans="1:12">
      <c r="A372" s="146">
        <v>44708</v>
      </c>
      <c r="B372" s="34">
        <v>110.7072019424559</v>
      </c>
      <c r="C372" s="34">
        <v>107.21210142316674</v>
      </c>
      <c r="D372" s="34">
        <v>117.41253026072211</v>
      </c>
      <c r="E372" s="34">
        <v>94.125282815084674</v>
      </c>
      <c r="H372" s="145">
        <v>44494</v>
      </c>
      <c r="I372" s="143">
        <v>1.6307</v>
      </c>
      <c r="J372" s="143">
        <v>0.43530000000000002</v>
      </c>
      <c r="K372" s="143">
        <v>-0.114</v>
      </c>
      <c r="L372" s="143">
        <v>93.813000000000002</v>
      </c>
    </row>
    <row r="373" spans="1:12">
      <c r="A373" s="146">
        <v>44711</v>
      </c>
      <c r="B373" s="143">
        <v>110.7072019424559</v>
      </c>
      <c r="C373" s="143">
        <v>108.13423257070772</v>
      </c>
      <c r="D373" s="143">
        <v>117.63851826168796</v>
      </c>
      <c r="E373" s="143">
        <v>94.125282815084674</v>
      </c>
      <c r="H373" s="145">
        <v>44495</v>
      </c>
      <c r="I373" s="34">
        <v>1.6078999999999999</v>
      </c>
      <c r="J373" s="34">
        <v>0.43959999999999999</v>
      </c>
      <c r="K373" s="34">
        <v>-0.11700000000000001</v>
      </c>
      <c r="L373" s="34">
        <v>93.948999999999998</v>
      </c>
    </row>
    <row r="374" spans="1:12">
      <c r="A374" s="146">
        <v>44712</v>
      </c>
      <c r="B374" s="34">
        <v>110.01259294954575</v>
      </c>
      <c r="C374" s="34">
        <v>106.65899162313072</v>
      </c>
      <c r="D374" s="34">
        <v>117.75615585123184</v>
      </c>
      <c r="E374" s="34">
        <v>93.73935079002004</v>
      </c>
      <c r="H374" s="145">
        <v>44496</v>
      </c>
      <c r="I374" s="143">
        <v>1.5413000000000001</v>
      </c>
      <c r="J374" s="143">
        <v>0.50290000000000001</v>
      </c>
      <c r="K374" s="143">
        <v>-0.18</v>
      </c>
      <c r="L374" s="143">
        <v>93.802000000000007</v>
      </c>
    </row>
    <row r="375" spans="1:12">
      <c r="A375" s="146">
        <v>44713</v>
      </c>
      <c r="B375" s="143">
        <v>109.18939210398111</v>
      </c>
      <c r="C375" s="143">
        <v>105.82383804719846</v>
      </c>
      <c r="D375" s="143">
        <v>116.59974738875513</v>
      </c>
      <c r="E375" s="143">
        <v>93.064862029688939</v>
      </c>
      <c r="H375" s="145">
        <v>44497</v>
      </c>
      <c r="I375" s="34">
        <v>1.58</v>
      </c>
      <c r="J375" s="34">
        <v>0.48909999999999998</v>
      </c>
      <c r="K375" s="34">
        <v>-0.13700000000000001</v>
      </c>
      <c r="L375" s="34">
        <v>93.344999999999999</v>
      </c>
    </row>
    <row r="376" spans="1:12">
      <c r="A376" s="146">
        <v>44714</v>
      </c>
      <c r="B376" s="34">
        <v>111.20186790981009</v>
      </c>
      <c r="C376" s="34">
        <v>106.8256282651772</v>
      </c>
      <c r="D376" s="34">
        <v>116.59974738875513</v>
      </c>
      <c r="E376" s="34">
        <v>95.566669873714687</v>
      </c>
      <c r="H376" s="145">
        <v>44498</v>
      </c>
      <c r="I376" s="143">
        <v>1.5521</v>
      </c>
      <c r="J376" s="143">
        <v>0.497</v>
      </c>
      <c r="K376" s="143">
        <v>-0.107</v>
      </c>
      <c r="L376" s="143">
        <v>94.123000000000005</v>
      </c>
    </row>
    <row r="377" spans="1:12">
      <c r="A377" s="146">
        <v>44715</v>
      </c>
      <c r="B377" s="143">
        <v>109.38401041514147</v>
      </c>
      <c r="C377" s="143">
        <v>106.50276977121214</v>
      </c>
      <c r="D377" s="143">
        <v>116.59974738875513</v>
      </c>
      <c r="E377" s="143">
        <v>93.206618726470836</v>
      </c>
      <c r="H377" s="145">
        <v>44501</v>
      </c>
      <c r="I377" s="34">
        <v>1.5556999999999999</v>
      </c>
      <c r="J377" s="34">
        <v>0.49919999999999998</v>
      </c>
      <c r="K377" s="34">
        <v>-0.104</v>
      </c>
      <c r="L377" s="34">
        <v>93.879000000000005</v>
      </c>
    </row>
    <row r="378" spans="1:12">
      <c r="A378" s="146">
        <v>44718</v>
      </c>
      <c r="B378" s="34">
        <v>109.72718825793994</v>
      </c>
      <c r="C378" s="34">
        <v>108.04415871014207</v>
      </c>
      <c r="D378" s="34">
        <v>117.7648238841456</v>
      </c>
      <c r="E378" s="34">
        <v>93.584015865577072</v>
      </c>
      <c r="H378" s="145">
        <v>44502</v>
      </c>
      <c r="I378" s="143">
        <v>1.5488</v>
      </c>
      <c r="J378" s="143">
        <v>0.44990000000000002</v>
      </c>
      <c r="K378" s="143">
        <v>-0.16600000000000001</v>
      </c>
      <c r="L378" s="143">
        <v>94.09</v>
      </c>
    </row>
    <row r="379" spans="1:12">
      <c r="A379" s="146">
        <v>44719</v>
      </c>
      <c r="B379" s="143">
        <v>110.77216345808264</v>
      </c>
      <c r="C379" s="143">
        <v>107.152427490542</v>
      </c>
      <c r="D379" s="143">
        <v>117.62102740955842</v>
      </c>
      <c r="E379" s="143">
        <v>94.467454152144398</v>
      </c>
      <c r="H379" s="145">
        <v>44503</v>
      </c>
      <c r="I379" s="34">
        <v>1.6034000000000002</v>
      </c>
      <c r="J379" s="34">
        <v>0.46589999999999998</v>
      </c>
      <c r="K379" s="34">
        <v>-0.17</v>
      </c>
      <c r="L379" s="34">
        <v>93.864000000000004</v>
      </c>
    </row>
    <row r="380" spans="1:12">
      <c r="A380" s="146">
        <v>44720</v>
      </c>
      <c r="B380" s="34">
        <v>109.57649884054356</v>
      </c>
      <c r="C380" s="34">
        <v>106.65111016033123</v>
      </c>
      <c r="D380" s="34">
        <v>117.5292391324538</v>
      </c>
      <c r="E380" s="34">
        <v>93.777214647726439</v>
      </c>
      <c r="H380" s="145">
        <v>44504</v>
      </c>
      <c r="I380" s="143">
        <v>1.5262</v>
      </c>
      <c r="J380" s="143">
        <v>0.4244</v>
      </c>
      <c r="K380" s="143">
        <v>-0.22700000000000001</v>
      </c>
      <c r="L380" s="143">
        <v>94.346999999999994</v>
      </c>
    </row>
    <row r="381" spans="1:12">
      <c r="A381" s="146">
        <v>44721</v>
      </c>
      <c r="B381" s="143">
        <v>106.96871996528297</v>
      </c>
      <c r="C381" s="143">
        <v>104.83612186993311</v>
      </c>
      <c r="D381" s="143">
        <v>115.7214899110289</v>
      </c>
      <c r="E381" s="143">
        <v>91.200920526245525</v>
      </c>
      <c r="H381" s="145">
        <v>44505</v>
      </c>
      <c r="I381" s="34">
        <v>1.4513</v>
      </c>
      <c r="J381" s="34">
        <v>0.40079999999999999</v>
      </c>
      <c r="K381" s="34">
        <v>-0.28299999999999997</v>
      </c>
      <c r="L381" s="34">
        <v>94.32</v>
      </c>
    </row>
    <row r="382" spans="1:12">
      <c r="A382" s="146">
        <v>44722</v>
      </c>
      <c r="B382" s="34">
        <v>103.8548269867176</v>
      </c>
      <c r="C382" s="34">
        <v>101.31057467123019</v>
      </c>
      <c r="D382" s="34">
        <v>113.26518608409236</v>
      </c>
      <c r="E382" s="34">
        <v>87.987070423671724</v>
      </c>
      <c r="H382" s="145">
        <v>44508</v>
      </c>
      <c r="I382" s="143">
        <v>1.4897</v>
      </c>
      <c r="J382" s="143">
        <v>0.44259999999999999</v>
      </c>
      <c r="K382" s="143">
        <v>-0.245</v>
      </c>
      <c r="L382" s="143">
        <v>94.049000000000007</v>
      </c>
    </row>
    <row r="383" spans="1:12">
      <c r="A383" s="146">
        <v>44725</v>
      </c>
      <c r="B383" s="143">
        <v>99.828544196460754</v>
      </c>
      <c r="C383" s="143">
        <v>98.588655197261545</v>
      </c>
      <c r="D383" s="143">
        <v>111.53606830409942</v>
      </c>
      <c r="E383" s="143">
        <v>83.868677589251604</v>
      </c>
      <c r="H383" s="145">
        <v>44509</v>
      </c>
      <c r="I383" s="34">
        <v>1.4358</v>
      </c>
      <c r="J383" s="34">
        <v>0.42080000000000001</v>
      </c>
      <c r="K383" s="34">
        <v>-0.3</v>
      </c>
      <c r="L383" s="34">
        <v>93.954999999999998</v>
      </c>
    </row>
    <row r="384" spans="1:12">
      <c r="A384" s="146">
        <v>44726</v>
      </c>
      <c r="B384" s="34">
        <v>99.451820652969815</v>
      </c>
      <c r="C384" s="34">
        <v>97.819649612682184</v>
      </c>
      <c r="D384" s="34">
        <v>111.25203543987176</v>
      </c>
      <c r="E384" s="34">
        <v>84.017029425183182</v>
      </c>
      <c r="H384" s="145">
        <v>44510</v>
      </c>
      <c r="I384" s="143">
        <v>1.5493000000000001</v>
      </c>
      <c r="J384" s="143">
        <v>0.51290000000000002</v>
      </c>
      <c r="K384" s="143">
        <v>-0.25</v>
      </c>
      <c r="L384" s="143">
        <v>94.85</v>
      </c>
    </row>
    <row r="385" spans="1:12">
      <c r="A385" s="146">
        <v>44727</v>
      </c>
      <c r="B385" s="143">
        <v>100.9030715614992</v>
      </c>
      <c r="C385" s="143">
        <v>99.42803098540783</v>
      </c>
      <c r="D385" s="143">
        <v>112.58242370583176</v>
      </c>
      <c r="E385" s="143">
        <v>86.118163168397942</v>
      </c>
      <c r="H385" s="145">
        <v>44511</v>
      </c>
      <c r="I385" s="34">
        <v>1.5492999999999999</v>
      </c>
      <c r="J385" s="34">
        <v>0.51290000000000002</v>
      </c>
      <c r="K385" s="34">
        <v>-0.23300000000000001</v>
      </c>
      <c r="L385" s="34">
        <v>95.177999999999997</v>
      </c>
    </row>
    <row r="386" spans="1:12">
      <c r="A386" s="146">
        <v>44728</v>
      </c>
      <c r="B386" s="34">
        <v>97.622515022350569</v>
      </c>
      <c r="C386" s="34">
        <v>96.489089803638777</v>
      </c>
      <c r="D386" s="34">
        <v>109.04664020852813</v>
      </c>
      <c r="E386" s="34">
        <v>82.602954001620063</v>
      </c>
      <c r="H386" s="145">
        <v>44512</v>
      </c>
      <c r="I386" s="143">
        <v>1.5612999999999999</v>
      </c>
      <c r="J386" s="143">
        <v>0.51149999999999995</v>
      </c>
      <c r="K386" s="143">
        <v>-0.26</v>
      </c>
      <c r="L386" s="143">
        <v>95.128</v>
      </c>
    </row>
    <row r="387" spans="1:12">
      <c r="A387" s="146">
        <v>44729</v>
      </c>
      <c r="B387" s="143">
        <v>97.837367248214306</v>
      </c>
      <c r="C387" s="143">
        <v>96.786052062691212</v>
      </c>
      <c r="D387" s="143">
        <v>108.60193916279188</v>
      </c>
      <c r="E387" s="143">
        <v>83.784259808135744</v>
      </c>
      <c r="H387" s="145">
        <v>44515</v>
      </c>
      <c r="I387" s="34">
        <v>1.6145</v>
      </c>
      <c r="J387" s="34">
        <v>0.51570000000000005</v>
      </c>
      <c r="K387" s="34">
        <v>-0.23</v>
      </c>
      <c r="L387" s="34">
        <v>95.406999999999996</v>
      </c>
    </row>
    <row r="388" spans="1:12">
      <c r="A388" s="146">
        <v>44732</v>
      </c>
      <c r="B388" s="34">
        <v>97.837367248214306</v>
      </c>
      <c r="C388" s="34">
        <v>97.669057377048972</v>
      </c>
      <c r="D388" s="34">
        <v>110.23586336703552</v>
      </c>
      <c r="E388" s="34">
        <v>83.784259808135744</v>
      </c>
      <c r="H388" s="145">
        <v>44516</v>
      </c>
      <c r="I388" s="143">
        <v>1.6335</v>
      </c>
      <c r="J388" s="143">
        <v>0.51790000000000003</v>
      </c>
      <c r="K388" s="143">
        <v>-0.24399999999999999</v>
      </c>
      <c r="L388" s="143">
        <v>95.915000000000006</v>
      </c>
    </row>
    <row r="389" spans="1:12">
      <c r="A389" s="146">
        <v>44733</v>
      </c>
      <c r="B389" s="143">
        <v>100.23215754764961</v>
      </c>
      <c r="C389" s="143">
        <v>98.34939650513401</v>
      </c>
      <c r="D389" s="143">
        <v>110.70393714437851</v>
      </c>
      <c r="E389" s="143">
        <v>85.886557399435745</v>
      </c>
      <c r="H389" s="145">
        <v>44517</v>
      </c>
      <c r="I389" s="34">
        <v>1.5889</v>
      </c>
      <c r="J389" s="34">
        <v>0.49790000000000001</v>
      </c>
      <c r="K389" s="34">
        <v>-0.248</v>
      </c>
      <c r="L389" s="34">
        <v>95.828000000000003</v>
      </c>
    </row>
    <row r="390" spans="1:12">
      <c r="A390" s="146">
        <v>44734</v>
      </c>
      <c r="B390" s="34">
        <v>100.10170204495662</v>
      </c>
      <c r="C390" s="34">
        <v>97.522968834444043</v>
      </c>
      <c r="D390" s="34">
        <v>109.73141480871513</v>
      </c>
      <c r="E390" s="34">
        <v>85.760706626485444</v>
      </c>
      <c r="H390" s="145">
        <v>44518</v>
      </c>
      <c r="I390" s="143">
        <v>1.5854999999999999</v>
      </c>
      <c r="J390" s="143">
        <v>0.50209999999999999</v>
      </c>
      <c r="K390" s="143">
        <v>-0.27700000000000002</v>
      </c>
      <c r="L390" s="143">
        <v>95.543999999999997</v>
      </c>
    </row>
    <row r="391" spans="1:12">
      <c r="A391" s="146">
        <v>44735</v>
      </c>
      <c r="B391" s="143">
        <v>101.05589086465382</v>
      </c>
      <c r="C391" s="143">
        <v>96.724970725995121</v>
      </c>
      <c r="D391" s="143">
        <v>108.66694940964508</v>
      </c>
      <c r="E391" s="143">
        <v>87.150418830130931</v>
      </c>
      <c r="H391" s="145">
        <v>44519</v>
      </c>
      <c r="I391" s="34">
        <v>1.5462</v>
      </c>
      <c r="J391" s="34">
        <v>0.50670000000000004</v>
      </c>
      <c r="K391" s="34">
        <v>-0.34399999999999997</v>
      </c>
      <c r="L391" s="34">
        <v>96.031000000000006</v>
      </c>
    </row>
    <row r="392" spans="1:12">
      <c r="A392" s="146">
        <v>44736</v>
      </c>
      <c r="B392" s="34">
        <v>104.14449144983993</v>
      </c>
      <c r="C392" s="34">
        <v>99.45195685462059</v>
      </c>
      <c r="D392" s="34">
        <v>111.58250419470885</v>
      </c>
      <c r="E392" s="34">
        <v>90.063375407734782</v>
      </c>
      <c r="H392" s="145">
        <v>44522</v>
      </c>
      <c r="I392" s="143">
        <v>1.6235999999999999</v>
      </c>
      <c r="J392" s="143">
        <v>0.58420000000000005</v>
      </c>
      <c r="K392" s="143">
        <v>-0.30299999999999999</v>
      </c>
      <c r="L392" s="143">
        <v>96.548000000000002</v>
      </c>
    </row>
    <row r="393" spans="1:12">
      <c r="A393" s="146">
        <v>44739</v>
      </c>
      <c r="B393" s="143">
        <v>103.83485930773396</v>
      </c>
      <c r="C393" s="143">
        <v>99.612682399567447</v>
      </c>
      <c r="D393" s="143">
        <v>112.34885117606638</v>
      </c>
      <c r="E393" s="143">
        <v>89.418836338130447</v>
      </c>
      <c r="H393" s="145">
        <v>44523</v>
      </c>
      <c r="I393" s="34">
        <v>1.6651</v>
      </c>
      <c r="J393" s="34">
        <v>0.61419999999999997</v>
      </c>
      <c r="K393" s="34">
        <v>-0.222</v>
      </c>
      <c r="L393" s="34">
        <v>96.491</v>
      </c>
    </row>
    <row r="394" spans="1:12">
      <c r="A394" s="146">
        <v>44740</v>
      </c>
      <c r="B394" s="34">
        <v>101.74331149312988</v>
      </c>
      <c r="C394" s="34">
        <v>99.905703927220117</v>
      </c>
      <c r="D394" s="34">
        <v>113.35635521598886</v>
      </c>
      <c r="E394" s="34">
        <v>86.757426126682532</v>
      </c>
      <c r="H394" s="145">
        <v>44524</v>
      </c>
      <c r="I394" s="143">
        <v>1.6341000000000001</v>
      </c>
      <c r="J394" s="143">
        <v>0.63980000000000004</v>
      </c>
      <c r="K394" s="143">
        <v>-0.23</v>
      </c>
      <c r="L394" s="143">
        <v>96.875</v>
      </c>
    </row>
    <row r="395" spans="1:12">
      <c r="A395" s="146">
        <v>44741</v>
      </c>
      <c r="B395" s="143">
        <v>101.67089537734928</v>
      </c>
      <c r="C395" s="143">
        <v>98.921365519725981</v>
      </c>
      <c r="D395" s="143">
        <v>113.18469720703601</v>
      </c>
      <c r="E395" s="143">
        <v>86.729105823275091</v>
      </c>
      <c r="H395" s="145">
        <v>44525</v>
      </c>
      <c r="I395" s="34">
        <v>1.6341000000000001</v>
      </c>
      <c r="J395" s="34">
        <v>0.63980000000000004</v>
      </c>
      <c r="K395" s="34">
        <v>-0.253</v>
      </c>
      <c r="L395" s="34">
        <v>96.774000000000001</v>
      </c>
    </row>
    <row r="396" spans="1:12">
      <c r="A396" s="146">
        <v>44742</v>
      </c>
      <c r="B396" s="34">
        <v>100.78033689467989</v>
      </c>
      <c r="C396" s="34">
        <v>97.247680598090241</v>
      </c>
      <c r="D396" s="34">
        <v>110.97063394277865</v>
      </c>
      <c r="E396" s="34">
        <v>85.571852877187638</v>
      </c>
      <c r="H396" s="145">
        <v>44526</v>
      </c>
      <c r="I396" s="143">
        <v>1.4731000000000001</v>
      </c>
      <c r="J396" s="143">
        <v>0.498</v>
      </c>
      <c r="K396" s="143">
        <v>-0.33800000000000002</v>
      </c>
      <c r="L396" s="143">
        <v>96.088999999999999</v>
      </c>
    </row>
    <row r="397" spans="1:12">
      <c r="A397" s="146">
        <v>44743</v>
      </c>
      <c r="B397" s="143">
        <v>101.84394859520729</v>
      </c>
      <c r="C397" s="143">
        <v>97.06331066474489</v>
      </c>
      <c r="D397" s="143">
        <v>110.96088240575067</v>
      </c>
      <c r="E397" s="143">
        <v>86.340768512167628</v>
      </c>
      <c r="H397" s="145">
        <v>44529</v>
      </c>
      <c r="I397" s="34">
        <v>1.4986999999999999</v>
      </c>
      <c r="J397" s="34">
        <v>0.48430000000000001</v>
      </c>
      <c r="K397" s="34">
        <v>-0.31900000000000001</v>
      </c>
      <c r="L397" s="34">
        <v>96.340999999999994</v>
      </c>
    </row>
    <row r="398" spans="1:12">
      <c r="A398" s="146">
        <v>44746</v>
      </c>
      <c r="B398" s="34">
        <v>101.84394859520729</v>
      </c>
      <c r="C398" s="34">
        <v>97.178999279408913</v>
      </c>
      <c r="D398" s="34">
        <v>111.95151473875173</v>
      </c>
      <c r="E398" s="34">
        <v>86.340768512167628</v>
      </c>
      <c r="H398" s="145">
        <v>44530</v>
      </c>
      <c r="I398" s="143">
        <v>1.4442999999999999</v>
      </c>
      <c r="J398" s="143">
        <v>0.56499999999999995</v>
      </c>
      <c r="K398" s="143">
        <v>-0.35099999999999998</v>
      </c>
      <c r="L398" s="143">
        <v>95.994</v>
      </c>
    </row>
    <row r="399" spans="1:12">
      <c r="A399" s="146">
        <v>44747</v>
      </c>
      <c r="B399" s="143">
        <v>102.00528744139493</v>
      </c>
      <c r="C399" s="143">
        <v>94.572768420104282</v>
      </c>
      <c r="D399" s="143">
        <v>108.74465213326486</v>
      </c>
      <c r="E399" s="143">
        <v>87.849115630634955</v>
      </c>
      <c r="H399" s="145">
        <v>44531</v>
      </c>
      <c r="I399" s="34">
        <v>1.4036999999999999</v>
      </c>
      <c r="J399" s="34">
        <v>0.55130000000000001</v>
      </c>
      <c r="K399" s="34">
        <v>-0.34499999999999997</v>
      </c>
      <c r="L399" s="34">
        <v>96.028000000000006</v>
      </c>
    </row>
    <row r="400" spans="1:12">
      <c r="A400" s="146">
        <v>44748</v>
      </c>
      <c r="B400" s="34">
        <v>102.3697641417759</v>
      </c>
      <c r="C400" s="34">
        <v>96.318230949378304</v>
      </c>
      <c r="D400" s="34">
        <v>110.01854339898343</v>
      </c>
      <c r="E400" s="34">
        <v>88.156449115009906</v>
      </c>
      <c r="H400" s="145">
        <v>44532</v>
      </c>
      <c r="I400" s="143">
        <v>1.4442999999999999</v>
      </c>
      <c r="J400" s="143">
        <v>0.61260000000000003</v>
      </c>
      <c r="K400" s="143">
        <v>-0.372</v>
      </c>
      <c r="L400" s="143">
        <v>96.156000000000006</v>
      </c>
    </row>
    <row r="401" spans="1:12">
      <c r="A401" s="146">
        <v>44749</v>
      </c>
      <c r="B401" s="143">
        <v>103.90168447339911</v>
      </c>
      <c r="C401" s="143">
        <v>98.19458205728678</v>
      </c>
      <c r="D401" s="143">
        <v>111.27711082080086</v>
      </c>
      <c r="E401" s="143">
        <v>90.169906302470139</v>
      </c>
      <c r="H401" s="145">
        <v>44533</v>
      </c>
      <c r="I401" s="34">
        <v>1.343</v>
      </c>
      <c r="J401" s="34">
        <v>0.58730000000000004</v>
      </c>
      <c r="K401" s="34">
        <v>-0.39100000000000001</v>
      </c>
      <c r="L401" s="34">
        <v>96.117000000000004</v>
      </c>
    </row>
    <row r="402" spans="1:12">
      <c r="A402" s="146">
        <v>44750</v>
      </c>
      <c r="B402" s="34">
        <v>103.81542410018989</v>
      </c>
      <c r="C402" s="34">
        <v>98.702654927039973</v>
      </c>
      <c r="D402" s="34">
        <v>111.38793781305534</v>
      </c>
      <c r="E402" s="34">
        <v>90.278221764269531</v>
      </c>
      <c r="H402" s="145">
        <v>44536</v>
      </c>
      <c r="I402" s="143">
        <v>1.4341999999999999</v>
      </c>
      <c r="J402" s="143">
        <v>0.63119999999999998</v>
      </c>
      <c r="K402" s="143">
        <v>-0.39100000000000001</v>
      </c>
      <c r="L402" s="143">
        <v>96.328000000000003</v>
      </c>
    </row>
    <row r="403" spans="1:12">
      <c r="A403" s="146">
        <v>44753</v>
      </c>
      <c r="B403" s="143">
        <v>102.61869453977167</v>
      </c>
      <c r="C403" s="143">
        <v>97.721412808502762</v>
      </c>
      <c r="D403" s="143">
        <v>111.39335533362645</v>
      </c>
      <c r="E403" s="143">
        <v>88.239858227785234</v>
      </c>
      <c r="H403" s="145">
        <v>44537</v>
      </c>
      <c r="I403" s="34">
        <v>1.4733000000000001</v>
      </c>
      <c r="J403" s="34">
        <v>0.68920000000000003</v>
      </c>
      <c r="K403" s="34">
        <v>-0.377</v>
      </c>
      <c r="L403" s="34">
        <v>96.369</v>
      </c>
    </row>
    <row r="404" spans="1:12">
      <c r="A404" s="146">
        <v>44754</v>
      </c>
      <c r="B404" s="34">
        <v>101.67009667018991</v>
      </c>
      <c r="C404" s="34">
        <v>98.15376733921795</v>
      </c>
      <c r="D404" s="34">
        <v>111.59875675642213</v>
      </c>
      <c r="E404" s="34">
        <v>87.402896274755037</v>
      </c>
      <c r="H404" s="145">
        <v>44538</v>
      </c>
      <c r="I404" s="143">
        <v>1.5212000000000001</v>
      </c>
      <c r="J404" s="143">
        <v>0.68149999999999999</v>
      </c>
      <c r="K404" s="143">
        <v>-0.315</v>
      </c>
      <c r="L404" s="143">
        <v>95.894000000000005</v>
      </c>
    </row>
    <row r="405" spans="1:12">
      <c r="A405" s="146">
        <v>44755</v>
      </c>
      <c r="B405" s="143">
        <v>101.21696347512166</v>
      </c>
      <c r="C405" s="143">
        <v>97.222628805620388</v>
      </c>
      <c r="D405" s="143">
        <v>110.77080482685609</v>
      </c>
      <c r="E405" s="143">
        <v>87.26982964367626</v>
      </c>
      <c r="H405" s="145">
        <v>44539</v>
      </c>
      <c r="I405" s="34">
        <v>1.4990000000000001</v>
      </c>
      <c r="J405" s="34">
        <v>0.68769999999999998</v>
      </c>
      <c r="K405" s="34">
        <v>-0.35599999999999998</v>
      </c>
      <c r="L405" s="34">
        <v>96.271000000000001</v>
      </c>
    </row>
    <row r="406" spans="1:12">
      <c r="A406" s="146">
        <v>44756</v>
      </c>
      <c r="B406" s="34">
        <v>100.91345475457067</v>
      </c>
      <c r="C406" s="34">
        <v>95.608054854980878</v>
      </c>
      <c r="D406" s="34">
        <v>108.96661569037792</v>
      </c>
      <c r="E406" s="34">
        <v>87.297839587594297</v>
      </c>
      <c r="H406" s="145">
        <v>44540</v>
      </c>
      <c r="I406" s="143">
        <v>1.4837</v>
      </c>
      <c r="J406" s="143">
        <v>0.65429999999999999</v>
      </c>
      <c r="K406" s="143">
        <v>-0.34899999999999998</v>
      </c>
      <c r="L406" s="143">
        <v>96.096999999999994</v>
      </c>
    </row>
    <row r="407" spans="1:12">
      <c r="A407" s="146">
        <v>44757</v>
      </c>
      <c r="B407" s="143">
        <v>102.85111832314101</v>
      </c>
      <c r="C407" s="143">
        <v>97.876508737164258</v>
      </c>
      <c r="D407" s="143">
        <v>110.81166841059238</v>
      </c>
      <c r="E407" s="143">
        <v>88.859180588876086</v>
      </c>
      <c r="H407" s="145">
        <v>44543</v>
      </c>
      <c r="I407" s="34">
        <v>1.4156</v>
      </c>
      <c r="J407" s="34">
        <v>0.63239999999999996</v>
      </c>
      <c r="K407" s="34">
        <v>-0.38400000000000001</v>
      </c>
      <c r="L407" s="34">
        <v>96.316999999999993</v>
      </c>
    </row>
    <row r="408" spans="1:12">
      <c r="A408" s="146">
        <v>44760</v>
      </c>
      <c r="B408" s="34">
        <v>101.99091071252673</v>
      </c>
      <c r="C408" s="34">
        <v>98.852121239416107</v>
      </c>
      <c r="D408" s="34">
        <v>111.80586082854016</v>
      </c>
      <c r="E408" s="34">
        <v>88.142482937987054</v>
      </c>
      <c r="H408" s="145">
        <v>44544</v>
      </c>
      <c r="I408" s="143">
        <v>1.4411</v>
      </c>
      <c r="J408" s="143">
        <v>0.65680000000000005</v>
      </c>
      <c r="K408" s="143">
        <v>-0.371</v>
      </c>
      <c r="L408" s="143">
        <v>96.570999999999998</v>
      </c>
    </row>
    <row r="409" spans="1:12">
      <c r="A409" s="146">
        <v>44761</v>
      </c>
      <c r="B409" s="143">
        <v>104.80874957069499</v>
      </c>
      <c r="C409" s="143">
        <v>100.97955323365137</v>
      </c>
      <c r="D409" s="143">
        <v>112.93641997857763</v>
      </c>
      <c r="E409" s="143">
        <v>90.882181330635262</v>
      </c>
      <c r="H409" s="145">
        <v>44545</v>
      </c>
      <c r="I409" s="34">
        <v>1.4564999999999999</v>
      </c>
      <c r="J409" s="34">
        <v>0.66310000000000002</v>
      </c>
      <c r="K409" s="34">
        <v>-0.36399999999999999</v>
      </c>
      <c r="L409" s="34">
        <v>96.510999999999996</v>
      </c>
    </row>
    <row r="410" spans="1:12">
      <c r="A410" s="146">
        <v>44762</v>
      </c>
      <c r="B410" s="34">
        <v>105.42668267630803</v>
      </c>
      <c r="C410" s="34">
        <v>100.91762745451247</v>
      </c>
      <c r="D410" s="34">
        <v>112.4415681709832</v>
      </c>
      <c r="E410" s="34">
        <v>92.313714475476928</v>
      </c>
      <c r="H410" s="145">
        <v>44546</v>
      </c>
      <c r="I410" s="143">
        <v>1.4106000000000001</v>
      </c>
      <c r="J410" s="143">
        <v>0.61280000000000001</v>
      </c>
      <c r="K410" s="143">
        <v>-0.35199999999999998</v>
      </c>
      <c r="L410" s="143">
        <v>96.042000000000002</v>
      </c>
    </row>
    <row r="411" spans="1:12">
      <c r="A411" s="146">
        <v>44763</v>
      </c>
      <c r="B411" s="143">
        <v>106.46633316205511</v>
      </c>
      <c r="C411" s="143">
        <v>101.23485633219218</v>
      </c>
      <c r="D411" s="143">
        <v>112.53753567824269</v>
      </c>
      <c r="E411" s="143">
        <v>93.570360048043639</v>
      </c>
      <c r="H411" s="145">
        <v>44547</v>
      </c>
      <c r="I411" s="34">
        <v>1.4020999999999999</v>
      </c>
      <c r="J411" s="34">
        <v>0.63759999999999994</v>
      </c>
      <c r="K411" s="34">
        <v>-0.38200000000000001</v>
      </c>
      <c r="L411" s="34">
        <v>96.564999999999998</v>
      </c>
    </row>
    <row r="412" spans="1:12">
      <c r="A412" s="146">
        <v>44764</v>
      </c>
      <c r="B412" s="34">
        <v>105.47274145583026</v>
      </c>
      <c r="C412" s="34">
        <v>101.23429337056363</v>
      </c>
      <c r="D412" s="34">
        <v>112.62824045123311</v>
      </c>
      <c r="E412" s="34">
        <v>91.820708426570491</v>
      </c>
      <c r="H412" s="145">
        <v>44550</v>
      </c>
      <c r="I412" s="143">
        <v>1.4225000000000001</v>
      </c>
      <c r="J412" s="143">
        <v>0.63170000000000004</v>
      </c>
      <c r="K412" s="143">
        <v>-0.371</v>
      </c>
      <c r="L412" s="143">
        <v>96.551000000000002</v>
      </c>
    </row>
    <row r="413" spans="1:12">
      <c r="A413" s="146">
        <v>44767</v>
      </c>
      <c r="B413" s="143">
        <v>105.61145026583647</v>
      </c>
      <c r="C413" s="143">
        <v>101.45018915510697</v>
      </c>
      <c r="D413" s="143">
        <v>113.09151585321315</v>
      </c>
      <c r="E413" s="143">
        <v>91.421586123206509</v>
      </c>
      <c r="H413" s="145">
        <v>44551</v>
      </c>
      <c r="I413" s="34">
        <v>1.4617</v>
      </c>
      <c r="J413" s="34">
        <v>0.66649999999999998</v>
      </c>
      <c r="K413" s="34">
        <v>-0.309</v>
      </c>
      <c r="L413" s="34">
        <v>96.491</v>
      </c>
    </row>
    <row r="414" spans="1:12">
      <c r="A414" s="146">
        <v>44768</v>
      </c>
      <c r="B414" s="34">
        <v>104.39235690495661</v>
      </c>
      <c r="C414" s="34">
        <v>100.63952441001599</v>
      </c>
      <c r="D414" s="34">
        <v>113.09120628060909</v>
      </c>
      <c r="E414" s="34">
        <v>89.713833032801887</v>
      </c>
      <c r="H414" s="145">
        <v>44552</v>
      </c>
      <c r="I414" s="143">
        <v>1.4515</v>
      </c>
      <c r="J414" s="143">
        <v>0.66059999999999997</v>
      </c>
      <c r="K414" s="143">
        <v>-0.29499999999999998</v>
      </c>
      <c r="L414" s="143">
        <v>96.075999999999993</v>
      </c>
    </row>
    <row r="415" spans="1:12">
      <c r="A415" s="146">
        <v>44769</v>
      </c>
      <c r="B415" s="143">
        <v>107.1228704470365</v>
      </c>
      <c r="C415" s="143">
        <v>101.55208520987188</v>
      </c>
      <c r="D415" s="143">
        <v>113.74053481763087</v>
      </c>
      <c r="E415" s="143">
        <v>93.359393185126336</v>
      </c>
      <c r="H415" s="145">
        <v>44553</v>
      </c>
      <c r="I415" s="34">
        <v>1.4926999999999999</v>
      </c>
      <c r="J415" s="34">
        <v>0.68810000000000004</v>
      </c>
      <c r="K415" s="34">
        <v>-0.253</v>
      </c>
      <c r="L415" s="34">
        <v>96.019000000000005</v>
      </c>
    </row>
    <row r="416" spans="1:12">
      <c r="A416" s="146">
        <v>44770</v>
      </c>
      <c r="B416" s="34">
        <v>108.42263323101017</v>
      </c>
      <c r="C416" s="34">
        <v>102.80242298684898</v>
      </c>
      <c r="D416" s="34">
        <v>113.69440849962552</v>
      </c>
      <c r="E416" s="34">
        <v>94.36938055349512</v>
      </c>
      <c r="H416" s="145">
        <v>44554</v>
      </c>
      <c r="I416" s="143">
        <v>1.4926999999999999</v>
      </c>
      <c r="J416" s="143">
        <v>0.68810000000000004</v>
      </c>
      <c r="K416" s="143">
        <v>-0.253</v>
      </c>
      <c r="L416" s="143">
        <v>96.093000000000004</v>
      </c>
    </row>
    <row r="417" spans="1:12">
      <c r="A417" s="146">
        <v>44771</v>
      </c>
      <c r="B417" s="143">
        <v>109.9630731056664</v>
      </c>
      <c r="C417" s="143">
        <v>104.37590073860542</v>
      </c>
      <c r="D417" s="143">
        <v>114.90452780890715</v>
      </c>
      <c r="E417" s="143">
        <v>96.139205541779049</v>
      </c>
      <c r="H417" s="145">
        <v>44557</v>
      </c>
      <c r="I417" s="34">
        <v>1.4756</v>
      </c>
      <c r="J417" s="34">
        <v>0.69869999999999999</v>
      </c>
      <c r="K417" s="34">
        <v>-0.246</v>
      </c>
      <c r="L417" s="34">
        <v>96.201999999999998</v>
      </c>
    </row>
    <row r="418" spans="1:12">
      <c r="A418" s="146">
        <v>44774</v>
      </c>
      <c r="B418" s="34">
        <v>109.65264225640108</v>
      </c>
      <c r="C418" s="34">
        <v>104.3342415780938</v>
      </c>
      <c r="D418" s="34">
        <v>114.74958672057369</v>
      </c>
      <c r="E418" s="34">
        <v>95.970757928909052</v>
      </c>
      <c r="H418" s="145">
        <v>44558</v>
      </c>
      <c r="I418" s="143">
        <v>1.4806999999999999</v>
      </c>
      <c r="J418" s="143">
        <v>0.75</v>
      </c>
      <c r="K418" s="143">
        <v>-0.24</v>
      </c>
      <c r="L418" s="143">
        <v>95.929000000000002</v>
      </c>
    </row>
    <row r="419" spans="1:12">
      <c r="A419" s="146">
        <v>44775</v>
      </c>
      <c r="B419" s="143">
        <v>108.92209144132042</v>
      </c>
      <c r="C419" s="143">
        <v>103.71526526751913</v>
      </c>
      <c r="D419" s="143">
        <v>114.68287382439814</v>
      </c>
      <c r="E419" s="143">
        <v>95.813871207019091</v>
      </c>
      <c r="H419" s="145">
        <v>44559</v>
      </c>
      <c r="I419" s="34">
        <v>1.5496000000000001</v>
      </c>
      <c r="J419" s="34">
        <v>0.74609999999999999</v>
      </c>
      <c r="K419" s="34">
        <v>-0.188</v>
      </c>
      <c r="L419" s="34">
        <v>95.968000000000004</v>
      </c>
    </row>
    <row r="420" spans="1:12">
      <c r="A420" s="146">
        <v>44776</v>
      </c>
      <c r="B420" s="34">
        <v>110.62546757648296</v>
      </c>
      <c r="C420" s="34">
        <v>105.06383984867568</v>
      </c>
      <c r="D420" s="34">
        <v>115.24892733092703</v>
      </c>
      <c r="E420" s="34">
        <v>98.292091729850696</v>
      </c>
      <c r="H420" s="145">
        <v>44560</v>
      </c>
      <c r="I420" s="143">
        <v>1.5083</v>
      </c>
      <c r="J420" s="143">
        <v>0.72440000000000004</v>
      </c>
      <c r="K420" s="143">
        <v>-0.182</v>
      </c>
      <c r="L420" s="143">
        <v>95.67</v>
      </c>
    </row>
    <row r="421" spans="1:12">
      <c r="A421" s="146">
        <v>44777</v>
      </c>
      <c r="B421" s="143">
        <v>110.5394734389935</v>
      </c>
      <c r="C421" s="143">
        <v>105.68478652495023</v>
      </c>
      <c r="D421" s="143">
        <v>115.28576647081051</v>
      </c>
      <c r="E421" s="143">
        <v>98.698817840704905</v>
      </c>
      <c r="H421" s="145">
        <v>44561</v>
      </c>
      <c r="I421" s="34">
        <v>1.5101</v>
      </c>
      <c r="J421" s="34">
        <v>0.73219999999999996</v>
      </c>
      <c r="K421" s="34">
        <v>-0.182</v>
      </c>
      <c r="L421" s="34">
        <v>96.212999999999994</v>
      </c>
    </row>
    <row r="422" spans="1:12">
      <c r="A422" s="146">
        <v>44778</v>
      </c>
      <c r="B422" s="34">
        <v>110.35976432814093</v>
      </c>
      <c r="C422" s="34">
        <v>104.86258106647428</v>
      </c>
      <c r="D422" s="34">
        <v>115.15698426752037</v>
      </c>
      <c r="E422" s="34">
        <v>98.209768875288262</v>
      </c>
      <c r="H422" s="145">
        <v>44564</v>
      </c>
      <c r="I422" s="143">
        <v>1.6279999999999999</v>
      </c>
      <c r="J422" s="143">
        <v>0.76780000000000004</v>
      </c>
      <c r="K422" s="143">
        <v>-0.122</v>
      </c>
      <c r="L422" s="143">
        <v>96.262</v>
      </c>
    </row>
    <row r="423" spans="1:12">
      <c r="A423" s="146">
        <v>44781</v>
      </c>
      <c r="B423" s="143">
        <v>110.223185403893</v>
      </c>
      <c r="C423" s="143">
        <v>105.75853449828836</v>
      </c>
      <c r="D423" s="143">
        <v>115.81683827308029</v>
      </c>
      <c r="E423" s="143">
        <v>98.108203732383231</v>
      </c>
      <c r="H423" s="145">
        <v>44565</v>
      </c>
      <c r="I423" s="34">
        <v>1.6473</v>
      </c>
      <c r="J423" s="34">
        <v>0.75990000000000002</v>
      </c>
      <c r="K423" s="34">
        <v>-0.124</v>
      </c>
      <c r="L423" s="34">
        <v>96.171000000000006</v>
      </c>
    </row>
    <row r="424" spans="1:12">
      <c r="A424" s="146">
        <v>44782</v>
      </c>
      <c r="B424" s="34">
        <v>109.75487677279719</v>
      </c>
      <c r="C424" s="34">
        <v>104.58053729057804</v>
      </c>
      <c r="D424" s="34">
        <v>115.90630475565446</v>
      </c>
      <c r="E424" s="34">
        <v>96.940243383911607</v>
      </c>
      <c r="H424" s="145">
        <v>44566</v>
      </c>
      <c r="I424" s="143">
        <v>1.7052</v>
      </c>
      <c r="J424" s="143">
        <v>0.8256</v>
      </c>
      <c r="K424" s="143">
        <v>-8.5999999999999993E-2</v>
      </c>
      <c r="L424" s="143">
        <v>96.32</v>
      </c>
    </row>
    <row r="425" spans="1:12">
      <c r="A425" s="146">
        <v>44783</v>
      </c>
      <c r="B425" s="143">
        <v>112.09162768532011</v>
      </c>
      <c r="C425" s="143">
        <v>105.53700909745969</v>
      </c>
      <c r="D425" s="143">
        <v>116.19977958430603</v>
      </c>
      <c r="E425" s="143">
        <v>99.740229107375086</v>
      </c>
      <c r="H425" s="145">
        <v>44567</v>
      </c>
      <c r="I425" s="34">
        <v>1.7211000000000001</v>
      </c>
      <c r="J425" s="34">
        <v>0.86560000000000004</v>
      </c>
      <c r="K425" s="34">
        <v>-6.3E-2</v>
      </c>
      <c r="L425" s="34">
        <v>95.718999999999994</v>
      </c>
    </row>
    <row r="426" spans="1:12">
      <c r="A426" s="146">
        <v>44784</v>
      </c>
      <c r="B426" s="34">
        <v>112.01255567654499</v>
      </c>
      <c r="C426" s="34">
        <v>105.75374932444582</v>
      </c>
      <c r="D426" s="34">
        <v>115.5620600199366</v>
      </c>
      <c r="E426" s="34">
        <v>99.15915855335237</v>
      </c>
      <c r="H426" s="145">
        <v>44568</v>
      </c>
      <c r="I426" s="143">
        <v>1.762</v>
      </c>
      <c r="J426" s="143">
        <v>0.86209999999999998</v>
      </c>
      <c r="K426" s="143">
        <v>-4.4999999999999998E-2</v>
      </c>
      <c r="L426" s="143">
        <v>95.991</v>
      </c>
    </row>
    <row r="427" spans="1:12">
      <c r="A427" s="146">
        <v>44785</v>
      </c>
      <c r="B427" s="143">
        <v>113.95288160231313</v>
      </c>
      <c r="C427" s="143">
        <v>106.30995541343877</v>
      </c>
      <c r="D427" s="143">
        <v>116.1035025044425</v>
      </c>
      <c r="E427" s="143">
        <v>101.23298066150025</v>
      </c>
      <c r="H427" s="145">
        <v>44571</v>
      </c>
      <c r="I427" s="34">
        <v>1.7603</v>
      </c>
      <c r="J427" s="34">
        <v>0.89439999999999997</v>
      </c>
      <c r="K427" s="34">
        <v>-3.5999999999999997E-2</v>
      </c>
      <c r="L427" s="34">
        <v>95.623999999999995</v>
      </c>
    </row>
    <row r="428" spans="1:12">
      <c r="A428" s="146">
        <v>44788</v>
      </c>
      <c r="B428" s="34">
        <v>114.40521609022205</v>
      </c>
      <c r="C428" s="34">
        <v>106.67053233651571</v>
      </c>
      <c r="D428" s="34">
        <v>116.23135598992043</v>
      </c>
      <c r="E428" s="34">
        <v>101.86037236931541</v>
      </c>
      <c r="H428" s="145">
        <v>44572</v>
      </c>
      <c r="I428" s="143">
        <v>1.7357</v>
      </c>
      <c r="J428" s="143">
        <v>0.88249999999999995</v>
      </c>
      <c r="K428" s="143">
        <v>-2.9000000000000001E-2</v>
      </c>
      <c r="L428" s="143">
        <v>94.915000000000006</v>
      </c>
    </row>
    <row r="429" spans="1:12">
      <c r="A429" s="146">
        <v>44789</v>
      </c>
      <c r="B429" s="143">
        <v>114.61980208036599</v>
      </c>
      <c r="C429" s="143">
        <v>107.10964240677332</v>
      </c>
      <c r="D429" s="143">
        <v>116.64788592868697</v>
      </c>
      <c r="E429" s="143">
        <v>101.66251819482511</v>
      </c>
      <c r="H429" s="145">
        <v>44573</v>
      </c>
      <c r="I429" s="34">
        <v>1.7427999999999999</v>
      </c>
      <c r="J429" s="34">
        <v>0.91890000000000005</v>
      </c>
      <c r="K429" s="34">
        <v>-6.0999999999999999E-2</v>
      </c>
      <c r="L429" s="34">
        <v>94.79</v>
      </c>
    </row>
    <row r="430" spans="1:12">
      <c r="A430" s="146">
        <v>44790</v>
      </c>
      <c r="B430" s="34">
        <v>113.79021157752659</v>
      </c>
      <c r="C430" s="34">
        <v>105.72588272383332</v>
      </c>
      <c r="D430" s="34">
        <v>116.33351494926116</v>
      </c>
      <c r="E430" s="34">
        <v>100.38670792378818</v>
      </c>
      <c r="H430" s="145">
        <v>44574</v>
      </c>
      <c r="I430" s="143">
        <v>1.7040999999999999</v>
      </c>
      <c r="J430" s="143">
        <v>0.89290000000000003</v>
      </c>
      <c r="K430" s="143">
        <v>-9.1999999999999998E-2</v>
      </c>
      <c r="L430" s="143">
        <v>95.165000000000006</v>
      </c>
    </row>
    <row r="431" spans="1:12">
      <c r="A431" s="146">
        <v>44791</v>
      </c>
      <c r="B431" s="143">
        <v>114.04846022571472</v>
      </c>
      <c r="C431" s="143">
        <v>106.32599981985206</v>
      </c>
      <c r="D431" s="143">
        <v>116.73750719756315</v>
      </c>
      <c r="E431" s="143">
        <v>100.59790755632254</v>
      </c>
      <c r="H431" s="145">
        <v>44575</v>
      </c>
      <c r="I431" s="34">
        <v>1.7841</v>
      </c>
      <c r="J431" s="34">
        <v>0.96679999999999999</v>
      </c>
      <c r="K431" s="34">
        <v>-4.8000000000000001E-2</v>
      </c>
      <c r="L431" s="34">
        <v>95.257999999999996</v>
      </c>
    </row>
    <row r="432" spans="1:12">
      <c r="A432" s="146">
        <v>44792</v>
      </c>
      <c r="B432" s="34">
        <v>112.5772416382017</v>
      </c>
      <c r="C432" s="34">
        <v>105.00135110790828</v>
      </c>
      <c r="D432" s="34">
        <v>116.8693851268939</v>
      </c>
      <c r="E432" s="34">
        <v>98.579562206904299</v>
      </c>
      <c r="H432" s="145">
        <v>44578</v>
      </c>
      <c r="I432" s="143">
        <v>1.7841</v>
      </c>
      <c r="J432" s="143">
        <v>0.96679999999999999</v>
      </c>
      <c r="K432" s="143">
        <v>-2.7E-2</v>
      </c>
      <c r="L432" s="143">
        <v>95.731999999999999</v>
      </c>
    </row>
    <row r="433" spans="1:12">
      <c r="A433" s="146">
        <v>44795</v>
      </c>
      <c r="B433" s="143">
        <v>110.16807460989818</v>
      </c>
      <c r="C433" s="143">
        <v>102.97187443703815</v>
      </c>
      <c r="D433" s="143">
        <v>116.61274943812582</v>
      </c>
      <c r="E433" s="143">
        <v>96.068443578196678</v>
      </c>
      <c r="H433" s="145">
        <v>44579</v>
      </c>
      <c r="I433" s="34">
        <v>1.8734999999999999</v>
      </c>
      <c r="J433" s="34">
        <v>1.0425</v>
      </c>
      <c r="K433" s="34">
        <v>-0.02</v>
      </c>
      <c r="L433" s="34">
        <v>95.51</v>
      </c>
    </row>
    <row r="434" spans="1:12">
      <c r="A434" s="146">
        <v>44796</v>
      </c>
      <c r="B434" s="34">
        <v>109.92154033338043</v>
      </c>
      <c r="C434" s="34">
        <v>102.81143037290556</v>
      </c>
      <c r="D434" s="34">
        <v>115.90568561044631</v>
      </c>
      <c r="E434" s="34">
        <v>96.066348651643239</v>
      </c>
      <c r="H434" s="145">
        <v>44580</v>
      </c>
      <c r="I434" s="143">
        <v>1.8646</v>
      </c>
      <c r="J434" s="143">
        <v>1.0571999999999999</v>
      </c>
      <c r="K434" s="143">
        <v>-1.4E-2</v>
      </c>
      <c r="L434" s="143">
        <v>95.734999999999999</v>
      </c>
    </row>
    <row r="435" spans="1:12">
      <c r="A435" s="146">
        <v>44797</v>
      </c>
      <c r="B435" s="143">
        <v>110.24208813999748</v>
      </c>
      <c r="C435" s="143">
        <v>103.23196270942151</v>
      </c>
      <c r="D435" s="143">
        <v>115.64874034907417</v>
      </c>
      <c r="E435" s="143">
        <v>96.456082580453</v>
      </c>
      <c r="H435" s="145">
        <v>44581</v>
      </c>
      <c r="I435" s="34">
        <v>1.804</v>
      </c>
      <c r="J435" s="34">
        <v>1.0248999999999999</v>
      </c>
      <c r="K435" s="34">
        <v>-2.7E-2</v>
      </c>
      <c r="L435" s="34">
        <v>95.641999999999996</v>
      </c>
    </row>
    <row r="436" spans="1:12">
      <c r="A436" s="146">
        <v>44798</v>
      </c>
      <c r="B436" s="34">
        <v>111.79557356492298</v>
      </c>
      <c r="C436" s="34">
        <v>103.43125112592303</v>
      </c>
      <c r="D436" s="34">
        <v>115.77612947564602</v>
      </c>
      <c r="E436" s="34">
        <v>98.067934588634088</v>
      </c>
      <c r="H436" s="145">
        <v>44582</v>
      </c>
      <c r="I436" s="143">
        <v>1.7581</v>
      </c>
      <c r="J436" s="143">
        <v>1.0014000000000001</v>
      </c>
      <c r="K436" s="143">
        <v>-6.7000000000000004E-2</v>
      </c>
      <c r="L436" s="143">
        <v>95.641999999999996</v>
      </c>
    </row>
    <row r="437" spans="1:12">
      <c r="A437" s="146">
        <v>44799</v>
      </c>
      <c r="B437" s="143">
        <v>108.02940307289273</v>
      </c>
      <c r="C437" s="143">
        <v>101.4366780760221</v>
      </c>
      <c r="D437" s="143">
        <v>114.96458489409531</v>
      </c>
      <c r="E437" s="143">
        <v>94.207372900030165</v>
      </c>
      <c r="H437" s="145">
        <v>44585</v>
      </c>
      <c r="I437" s="34">
        <v>1.7706</v>
      </c>
      <c r="J437" s="34">
        <v>0.97099999999999997</v>
      </c>
      <c r="K437" s="34">
        <v>-0.109</v>
      </c>
      <c r="L437" s="34">
        <v>95.918000000000006</v>
      </c>
    </row>
    <row r="438" spans="1:12">
      <c r="A438" s="146">
        <v>44802</v>
      </c>
      <c r="B438" s="34">
        <v>107.30923545088356</v>
      </c>
      <c r="C438" s="34">
        <v>100.50300621509616</v>
      </c>
      <c r="D438" s="34">
        <v>114.96458489409531</v>
      </c>
      <c r="E438" s="34">
        <v>93.244948123411419</v>
      </c>
      <c r="H438" s="145">
        <v>44586</v>
      </c>
      <c r="I438" s="143">
        <v>1.7688999999999999</v>
      </c>
      <c r="J438" s="143">
        <v>1.0174000000000001</v>
      </c>
      <c r="K438" s="143">
        <v>-8.2000000000000003E-2</v>
      </c>
      <c r="L438" s="143">
        <v>95.947999999999993</v>
      </c>
    </row>
    <row r="439" spans="1:12">
      <c r="A439" s="146">
        <v>44803</v>
      </c>
      <c r="B439" s="143">
        <v>106.12581767645443</v>
      </c>
      <c r="C439" s="143">
        <v>100.26121419564021</v>
      </c>
      <c r="D439" s="143">
        <v>113.94794846235297</v>
      </c>
      <c r="E439" s="143">
        <v>92.201131570698408</v>
      </c>
      <c r="H439" s="145">
        <v>44587</v>
      </c>
      <c r="I439" s="34">
        <v>1.8636999999999999</v>
      </c>
      <c r="J439" s="34">
        <v>1.1504000000000001</v>
      </c>
      <c r="K439" s="34">
        <v>-7.5999999999999998E-2</v>
      </c>
      <c r="L439" s="34">
        <v>96.477999999999994</v>
      </c>
    </row>
    <row r="440" spans="1:12">
      <c r="A440" s="146">
        <v>44804</v>
      </c>
      <c r="B440" s="34">
        <v>105.29622717361504</v>
      </c>
      <c r="C440" s="34">
        <v>99.003839398306383</v>
      </c>
      <c r="D440" s="34">
        <v>112.74866419421356</v>
      </c>
      <c r="E440" s="34">
        <v>91.681744965193261</v>
      </c>
      <c r="H440" s="145">
        <v>44588</v>
      </c>
      <c r="I440" s="143">
        <v>1.7994000000000001</v>
      </c>
      <c r="J440" s="143">
        <v>1.1881999999999999</v>
      </c>
      <c r="K440" s="143">
        <v>-0.06</v>
      </c>
      <c r="L440" s="143">
        <v>97.254999999999995</v>
      </c>
    </row>
    <row r="441" spans="1:12">
      <c r="A441" s="146">
        <v>44805</v>
      </c>
      <c r="B441" s="143">
        <v>105.6117165015562</v>
      </c>
      <c r="C441" s="143">
        <v>97.299473067915457</v>
      </c>
      <c r="D441" s="143">
        <v>110.64898800715741</v>
      </c>
      <c r="E441" s="143">
        <v>91.440673231804467</v>
      </c>
      <c r="H441" s="145">
        <v>44589</v>
      </c>
      <c r="I441" s="34">
        <v>1.7694000000000001</v>
      </c>
      <c r="J441" s="34">
        <v>1.1623000000000001</v>
      </c>
      <c r="K441" s="34">
        <v>-4.7E-2</v>
      </c>
      <c r="L441" s="34">
        <v>97.27</v>
      </c>
    </row>
    <row r="442" spans="1:12">
      <c r="A442" s="146">
        <v>44806</v>
      </c>
      <c r="B442" s="34">
        <v>104.47781857100647</v>
      </c>
      <c r="C442" s="34">
        <v>99.767496847414662</v>
      </c>
      <c r="D442" s="34">
        <v>112.70284744881226</v>
      </c>
      <c r="E442" s="34">
        <v>90.243694271074261</v>
      </c>
      <c r="H442" s="145">
        <v>44592</v>
      </c>
      <c r="I442" s="143">
        <v>1.7766999999999999</v>
      </c>
      <c r="J442" s="143">
        <v>1.1787000000000001</v>
      </c>
      <c r="K442" s="143">
        <v>8.9999999999999993E-3</v>
      </c>
      <c r="L442" s="143">
        <v>96.54</v>
      </c>
    </row>
    <row r="443" spans="1:12">
      <c r="A443" s="146">
        <v>44809</v>
      </c>
      <c r="B443" s="143">
        <v>104.47781857100647</v>
      </c>
      <c r="C443" s="143">
        <v>98.237085660241192</v>
      </c>
      <c r="D443" s="143">
        <v>112.79943410127989</v>
      </c>
      <c r="E443" s="143">
        <v>90.243694271074261</v>
      </c>
      <c r="H443" s="145">
        <v>44593</v>
      </c>
      <c r="I443" s="34">
        <v>1.7875000000000001</v>
      </c>
      <c r="J443" s="34">
        <v>1.1651</v>
      </c>
      <c r="K443" s="34">
        <v>3.4000000000000002E-2</v>
      </c>
      <c r="L443" s="34">
        <v>96.385000000000005</v>
      </c>
    </row>
    <row r="444" spans="1:12">
      <c r="A444" s="146">
        <v>44810</v>
      </c>
      <c r="B444" s="34">
        <v>104.04997776931747</v>
      </c>
      <c r="C444" s="34">
        <v>98.522225725094373</v>
      </c>
      <c r="D444" s="34">
        <v>113.00081108022273</v>
      </c>
      <c r="E444" s="34">
        <v>89.576809318233373</v>
      </c>
      <c r="H444" s="145">
        <v>44594</v>
      </c>
      <c r="I444" s="143">
        <v>1.7750999999999999</v>
      </c>
      <c r="J444" s="143">
        <v>1.1535</v>
      </c>
      <c r="K444" s="143">
        <v>3.7999999999999999E-2</v>
      </c>
      <c r="L444" s="143">
        <v>95.936000000000007</v>
      </c>
    </row>
    <row r="445" spans="1:12">
      <c r="A445" s="146">
        <v>44811</v>
      </c>
      <c r="B445" s="143">
        <v>105.95835540871184</v>
      </c>
      <c r="C445" s="143">
        <v>98.577114483876585</v>
      </c>
      <c r="D445" s="143">
        <v>112.03169404320404</v>
      </c>
      <c r="E445" s="143">
        <v>91.49320157538483</v>
      </c>
      <c r="H445" s="145">
        <v>44595</v>
      </c>
      <c r="I445" s="34">
        <v>1.8306</v>
      </c>
      <c r="J445" s="34">
        <v>1.1959</v>
      </c>
      <c r="K445" s="34">
        <v>0.13900000000000001</v>
      </c>
      <c r="L445" s="34">
        <v>95.379000000000005</v>
      </c>
    </row>
    <row r="446" spans="1:12">
      <c r="A446" s="146">
        <v>44812</v>
      </c>
      <c r="B446" s="34">
        <v>106.65882158745718</v>
      </c>
      <c r="C446" s="34">
        <v>98.866758241758035</v>
      </c>
      <c r="D446" s="34">
        <v>112.40674125302617</v>
      </c>
      <c r="E446" s="34">
        <v>92.038115248892851</v>
      </c>
      <c r="H446" s="145">
        <v>44596</v>
      </c>
      <c r="I446" s="143">
        <v>1.9085000000000001</v>
      </c>
      <c r="J446" s="143">
        <v>1.3099000000000001</v>
      </c>
      <c r="K446" s="143">
        <v>0.20300000000000001</v>
      </c>
      <c r="L446" s="143">
        <v>95.484999999999999</v>
      </c>
    </row>
    <row r="447" spans="1:12">
      <c r="A447" s="146">
        <v>44813</v>
      </c>
      <c r="B447" s="143">
        <v>108.28765172108091</v>
      </c>
      <c r="C447" s="143">
        <v>100.48977661682558</v>
      </c>
      <c r="D447" s="143">
        <v>113.7844941274078</v>
      </c>
      <c r="E447" s="143">
        <v>93.979258675323678</v>
      </c>
      <c r="H447" s="145">
        <v>44599</v>
      </c>
      <c r="I447" s="34">
        <v>1.9158999999999999</v>
      </c>
      <c r="J447" s="34">
        <v>1.2903</v>
      </c>
      <c r="K447" s="34">
        <v>0.22500000000000001</v>
      </c>
      <c r="L447" s="34">
        <v>95.399000000000001</v>
      </c>
    </row>
    <row r="448" spans="1:12">
      <c r="A448" s="146">
        <v>44816</v>
      </c>
      <c r="B448" s="34">
        <v>109.43379649474059</v>
      </c>
      <c r="C448" s="34">
        <v>102.64226040353068</v>
      </c>
      <c r="D448" s="34">
        <v>115.67226786698295</v>
      </c>
      <c r="E448" s="34">
        <v>95.174918608223962</v>
      </c>
      <c r="H448" s="145">
        <v>44600</v>
      </c>
      <c r="I448" s="143">
        <v>1.9632000000000001</v>
      </c>
      <c r="J448" s="143">
        <v>1.3413999999999999</v>
      </c>
      <c r="K448" s="143">
        <v>0.26300000000000001</v>
      </c>
      <c r="L448" s="143">
        <v>95.643000000000001</v>
      </c>
    </row>
    <row r="449" spans="1:12">
      <c r="A449" s="146">
        <v>44817</v>
      </c>
      <c r="B449" s="143">
        <v>104.70225528278235</v>
      </c>
      <c r="C449" s="143">
        <v>100.94408665105365</v>
      </c>
      <c r="D449" s="143">
        <v>114.3229956721751</v>
      </c>
      <c r="E449" s="143">
        <v>90.26472112648085</v>
      </c>
      <c r="H449" s="145">
        <v>44601</v>
      </c>
      <c r="I449" s="34">
        <v>1.9415</v>
      </c>
      <c r="J449" s="34">
        <v>1.3644000000000001</v>
      </c>
      <c r="K449" s="34">
        <v>0.21</v>
      </c>
      <c r="L449" s="34">
        <v>95.494</v>
      </c>
    </row>
    <row r="450" spans="1:12">
      <c r="A450" s="146">
        <v>44818</v>
      </c>
      <c r="B450" s="34">
        <v>105.05688126153143</v>
      </c>
      <c r="C450" s="34">
        <v>100.4199693748872</v>
      </c>
      <c r="D450" s="34">
        <v>112.64263557732205</v>
      </c>
      <c r="E450" s="34">
        <v>90.932847517279313</v>
      </c>
      <c r="H450" s="145">
        <v>44602</v>
      </c>
      <c r="I450" s="143">
        <v>2.0293999999999999</v>
      </c>
      <c r="J450" s="143">
        <v>1.5786</v>
      </c>
      <c r="K450" s="143">
        <v>0.28100000000000003</v>
      </c>
      <c r="L450" s="143">
        <v>95.552999999999997</v>
      </c>
    </row>
    <row r="451" spans="1:12">
      <c r="A451" s="146">
        <v>44819</v>
      </c>
      <c r="B451" s="143">
        <v>103.86787253698688</v>
      </c>
      <c r="C451" s="143">
        <v>99.694593316519345</v>
      </c>
      <c r="D451" s="143">
        <v>112.71646864339102</v>
      </c>
      <c r="E451" s="143">
        <v>89.634613773133466</v>
      </c>
      <c r="H451" s="145">
        <v>44603</v>
      </c>
      <c r="I451" s="34">
        <v>1.9371</v>
      </c>
      <c r="J451" s="34">
        <v>1.4997</v>
      </c>
      <c r="K451" s="34">
        <v>0.29399999999999998</v>
      </c>
      <c r="L451" s="34">
        <v>96.081999999999994</v>
      </c>
    </row>
    <row r="452" spans="1:12">
      <c r="A452" s="146">
        <v>44820</v>
      </c>
      <c r="B452" s="34">
        <v>103.12188005015889</v>
      </c>
      <c r="C452" s="34">
        <v>98.52982570707961</v>
      </c>
      <c r="D452" s="34">
        <v>112.01389361847045</v>
      </c>
      <c r="E452" s="34">
        <v>88.827989460191773</v>
      </c>
      <c r="H452" s="145">
        <v>44606</v>
      </c>
      <c r="I452" s="143">
        <v>1.9875</v>
      </c>
      <c r="J452" s="143">
        <v>1.5744</v>
      </c>
      <c r="K452" s="143">
        <v>0.28100000000000003</v>
      </c>
      <c r="L452" s="143">
        <v>96.373999999999995</v>
      </c>
    </row>
    <row r="453" spans="1:12">
      <c r="A453" s="146">
        <v>44823</v>
      </c>
      <c r="B453" s="143">
        <v>103.82900212189877</v>
      </c>
      <c r="C453" s="143">
        <v>98.503929472166973</v>
      </c>
      <c r="D453" s="143">
        <v>112.01389361847045</v>
      </c>
      <c r="E453" s="143">
        <v>89.500072934480059</v>
      </c>
      <c r="H453" s="145">
        <v>44607</v>
      </c>
      <c r="I453" s="34">
        <v>2.0434000000000001</v>
      </c>
      <c r="J453" s="34">
        <v>1.5773999999999999</v>
      </c>
      <c r="K453" s="34">
        <v>0.30599999999999999</v>
      </c>
      <c r="L453" s="34">
        <v>95.989000000000004</v>
      </c>
    </row>
    <row r="454" spans="1:12">
      <c r="A454" s="146">
        <v>44824</v>
      </c>
      <c r="B454" s="34">
        <v>102.65862989773893</v>
      </c>
      <c r="C454" s="34">
        <v>97.591931633939637</v>
      </c>
      <c r="D454" s="34">
        <v>111.33252431692814</v>
      </c>
      <c r="E454" s="34">
        <v>88.646817108256528</v>
      </c>
      <c r="H454" s="145">
        <v>44608</v>
      </c>
      <c r="I454" s="143">
        <v>2.0381999999999998</v>
      </c>
      <c r="J454" s="143">
        <v>1.5207999999999999</v>
      </c>
      <c r="K454" s="143">
        <v>0.27400000000000002</v>
      </c>
      <c r="L454" s="143">
        <v>95.700999999999993</v>
      </c>
    </row>
    <row r="455" spans="1:12">
      <c r="A455" s="146">
        <v>44825</v>
      </c>
      <c r="B455" s="143">
        <v>100.90147414718051</v>
      </c>
      <c r="C455" s="143">
        <v>98.289441091694982</v>
      </c>
      <c r="D455" s="143">
        <v>112.02875310346546</v>
      </c>
      <c r="E455" s="143">
        <v>87.057310983312007</v>
      </c>
      <c r="H455" s="145">
        <v>44609</v>
      </c>
      <c r="I455" s="34">
        <v>1.9615</v>
      </c>
      <c r="J455" s="34">
        <v>1.4661999999999999</v>
      </c>
      <c r="K455" s="34">
        <v>0.22900000000000001</v>
      </c>
      <c r="L455" s="34">
        <v>95.8</v>
      </c>
    </row>
    <row r="456" spans="1:12">
      <c r="A456" s="146">
        <v>44826</v>
      </c>
      <c r="B456" s="34">
        <v>100.57826398336567</v>
      </c>
      <c r="C456" s="34">
        <v>96.467415780940172</v>
      </c>
      <c r="D456" s="34">
        <v>110.81956251199604</v>
      </c>
      <c r="E456" s="34">
        <v>85.978268628552485</v>
      </c>
      <c r="H456" s="145">
        <v>44610</v>
      </c>
      <c r="I456" s="143">
        <v>1.9286000000000001</v>
      </c>
      <c r="J456" s="143">
        <v>1.4654</v>
      </c>
      <c r="K456" s="143">
        <v>0.19</v>
      </c>
      <c r="L456" s="143">
        <v>96.043000000000006</v>
      </c>
    </row>
    <row r="457" spans="1:12">
      <c r="H457" s="145">
        <v>44613</v>
      </c>
      <c r="I457" s="34">
        <v>1.9286000000000001</v>
      </c>
      <c r="J457" s="34">
        <v>1.4654</v>
      </c>
      <c r="K457" s="34">
        <v>0.20499999999999999</v>
      </c>
      <c r="L457" s="34">
        <v>96.078000000000003</v>
      </c>
    </row>
    <row r="458" spans="1:12">
      <c r="H458" s="145">
        <v>44614</v>
      </c>
      <c r="I458" s="143">
        <v>1.9390000000000001</v>
      </c>
      <c r="J458" s="143">
        <v>1.5490999999999999</v>
      </c>
      <c r="K458" s="143">
        <v>0.24099999999999999</v>
      </c>
      <c r="L458" s="143">
        <v>96.025000000000006</v>
      </c>
    </row>
    <row r="459" spans="1:12">
      <c r="H459" s="145">
        <v>44615</v>
      </c>
      <c r="I459" s="34">
        <v>1.9912000000000001</v>
      </c>
      <c r="J459" s="34">
        <v>1.6015999999999999</v>
      </c>
      <c r="K459" s="34">
        <v>0.22600000000000001</v>
      </c>
      <c r="L459" s="34">
        <v>96.19</v>
      </c>
    </row>
    <row r="460" spans="1:12">
      <c r="H460" s="145">
        <v>44616</v>
      </c>
      <c r="I460" s="143">
        <v>1.9633</v>
      </c>
      <c r="J460" s="143">
        <v>1.5797000000000001</v>
      </c>
      <c r="K460" s="143">
        <v>0.16900000000000001</v>
      </c>
      <c r="L460" s="143">
        <v>97.137</v>
      </c>
    </row>
    <row r="461" spans="1:12">
      <c r="H461" s="145">
        <v>44617</v>
      </c>
      <c r="I461" s="34">
        <v>1.9617</v>
      </c>
      <c r="J461" s="34">
        <v>1.5697000000000001</v>
      </c>
      <c r="K461" s="34">
        <v>0.22900000000000001</v>
      </c>
      <c r="L461" s="34">
        <v>96.614999999999995</v>
      </c>
    </row>
    <row r="462" spans="1:12">
      <c r="H462" s="145">
        <v>44620</v>
      </c>
      <c r="I462" s="143">
        <v>1.825</v>
      </c>
      <c r="J462" s="143">
        <v>1.4322999999999999</v>
      </c>
      <c r="K462" s="143">
        <v>0.13200000000000001</v>
      </c>
      <c r="L462" s="143">
        <v>96.706999999999994</v>
      </c>
    </row>
    <row r="463" spans="1:12">
      <c r="H463" s="145">
        <v>44621</v>
      </c>
      <c r="I463" s="34">
        <v>1.7275</v>
      </c>
      <c r="J463" s="34">
        <v>1.3407</v>
      </c>
      <c r="K463" s="34">
        <v>-7.5999999999999998E-2</v>
      </c>
      <c r="L463" s="34">
        <v>97.409000000000006</v>
      </c>
    </row>
    <row r="464" spans="1:12">
      <c r="H464" s="145">
        <v>44622</v>
      </c>
      <c r="I464" s="143">
        <v>1.8767</v>
      </c>
      <c r="J464" s="143">
        <v>1.512</v>
      </c>
      <c r="K464" s="143">
        <v>2.3E-2</v>
      </c>
      <c r="L464" s="143">
        <v>97.385000000000005</v>
      </c>
    </row>
    <row r="465" spans="8:12">
      <c r="H465" s="145">
        <v>44623</v>
      </c>
      <c r="I465" s="34">
        <v>1.8405</v>
      </c>
      <c r="J465" s="34">
        <v>1.53</v>
      </c>
      <c r="K465" s="34">
        <v>1.6E-2</v>
      </c>
      <c r="L465" s="34">
        <v>97.784999999999997</v>
      </c>
    </row>
    <row r="466" spans="8:12">
      <c r="H466" s="145">
        <v>44624</v>
      </c>
      <c r="I466" s="143">
        <v>1.7306999999999999</v>
      </c>
      <c r="J466" s="143">
        <v>1.4759</v>
      </c>
      <c r="K466" s="143">
        <v>-7.2999999999999995E-2</v>
      </c>
      <c r="L466" s="143">
        <v>98.647999999999996</v>
      </c>
    </row>
    <row r="467" spans="8:12">
      <c r="H467" s="145">
        <v>44627</v>
      </c>
      <c r="I467" s="34">
        <v>1.7734000000000001</v>
      </c>
      <c r="J467" s="34">
        <v>1.5503</v>
      </c>
      <c r="K467" s="34">
        <v>-1.9E-2</v>
      </c>
      <c r="L467" s="34">
        <v>99.293000000000006</v>
      </c>
    </row>
    <row r="468" spans="8:12">
      <c r="H468" s="145">
        <v>44628</v>
      </c>
      <c r="I468" s="143">
        <v>1.8455999999999999</v>
      </c>
      <c r="J468" s="143">
        <v>1.5987</v>
      </c>
      <c r="K468" s="143">
        <v>0.109</v>
      </c>
      <c r="L468" s="143">
        <v>99.061999999999998</v>
      </c>
    </row>
    <row r="469" spans="8:12">
      <c r="H469" s="145">
        <v>44629</v>
      </c>
      <c r="I469" s="34">
        <v>1.9531000000000001</v>
      </c>
      <c r="J469" s="34">
        <v>1.6798</v>
      </c>
      <c r="K469" s="34">
        <v>0.21299999999999999</v>
      </c>
      <c r="L469" s="34">
        <v>97.968000000000004</v>
      </c>
    </row>
    <row r="470" spans="8:12">
      <c r="H470" s="145">
        <v>44630</v>
      </c>
      <c r="I470" s="143">
        <v>1.9863999999999999</v>
      </c>
      <c r="J470" s="143">
        <v>1.6962999999999999</v>
      </c>
      <c r="K470" s="143">
        <v>0.27</v>
      </c>
      <c r="L470" s="143">
        <v>98.507000000000005</v>
      </c>
    </row>
    <row r="471" spans="8:12">
      <c r="H471" s="145">
        <v>44631</v>
      </c>
      <c r="I471" s="34">
        <v>1.9917</v>
      </c>
      <c r="J471" s="34">
        <v>1.748</v>
      </c>
      <c r="K471" s="34">
        <v>0.246</v>
      </c>
      <c r="L471" s="34">
        <v>99.123999999999995</v>
      </c>
    </row>
    <row r="472" spans="8:12">
      <c r="H472" s="145">
        <v>44634</v>
      </c>
      <c r="I472" s="143">
        <v>2.133</v>
      </c>
      <c r="J472" s="143">
        <v>1.8609</v>
      </c>
      <c r="K472" s="143">
        <v>0.36499999999999999</v>
      </c>
      <c r="L472" s="143">
        <v>98.998999999999995</v>
      </c>
    </row>
    <row r="473" spans="8:12">
      <c r="H473" s="145">
        <v>44635</v>
      </c>
      <c r="I473" s="34">
        <v>2.1436999999999999</v>
      </c>
      <c r="J473" s="34">
        <v>1.8491</v>
      </c>
      <c r="K473" s="34">
        <v>0.33</v>
      </c>
      <c r="L473" s="34">
        <v>99.096999999999994</v>
      </c>
    </row>
    <row r="474" spans="8:12">
      <c r="H474" s="145">
        <v>44636</v>
      </c>
      <c r="I474" s="143">
        <v>2.1848999999999998</v>
      </c>
      <c r="J474" s="143">
        <v>1.9379</v>
      </c>
      <c r="K474" s="143">
        <v>0.38900000000000001</v>
      </c>
      <c r="L474" s="143">
        <v>98.617999999999995</v>
      </c>
    </row>
    <row r="475" spans="8:12">
      <c r="H475" s="145">
        <v>44637</v>
      </c>
      <c r="I475" s="34">
        <v>2.1705999999999999</v>
      </c>
      <c r="J475" s="34">
        <v>1.9137999999999999</v>
      </c>
      <c r="K475" s="34">
        <v>0.38200000000000001</v>
      </c>
      <c r="L475" s="34">
        <v>97.974000000000004</v>
      </c>
    </row>
    <row r="476" spans="8:12">
      <c r="H476" s="145">
        <v>44638</v>
      </c>
      <c r="I476" s="143">
        <v>2.1494</v>
      </c>
      <c r="J476" s="143">
        <v>1.9361999999999999</v>
      </c>
      <c r="K476" s="143">
        <v>0.37</v>
      </c>
      <c r="L476" s="143">
        <v>98.233000000000004</v>
      </c>
    </row>
    <row r="477" spans="8:12">
      <c r="H477" s="145">
        <v>44641</v>
      </c>
      <c r="I477" s="34">
        <v>2.2896000000000001</v>
      </c>
      <c r="J477" s="34">
        <v>2.1153</v>
      </c>
      <c r="K477" s="34">
        <v>0.46700000000000003</v>
      </c>
      <c r="L477" s="34">
        <v>98.498000000000005</v>
      </c>
    </row>
    <row r="478" spans="8:12">
      <c r="H478" s="145">
        <v>44642</v>
      </c>
      <c r="I478" s="143">
        <v>2.3824999999999998</v>
      </c>
      <c r="J478" s="143">
        <v>2.1640999999999999</v>
      </c>
      <c r="K478" s="143">
        <v>0.502</v>
      </c>
      <c r="L478" s="143">
        <v>98.492999999999995</v>
      </c>
    </row>
    <row r="479" spans="8:12">
      <c r="H479" s="145">
        <v>44643</v>
      </c>
      <c r="I479" s="34">
        <v>2.2917000000000001</v>
      </c>
      <c r="J479" s="34">
        <v>2.0960999999999999</v>
      </c>
      <c r="K479" s="34">
        <v>0.46400000000000002</v>
      </c>
      <c r="L479" s="34">
        <v>98.622</v>
      </c>
    </row>
    <row r="480" spans="8:12">
      <c r="H480" s="145">
        <v>44644</v>
      </c>
      <c r="I480" s="143">
        <v>2.3717999999999999</v>
      </c>
      <c r="J480" s="143">
        <v>2.1387</v>
      </c>
      <c r="K480" s="143">
        <v>0.52900000000000003</v>
      </c>
      <c r="L480" s="143">
        <v>98.789000000000001</v>
      </c>
    </row>
    <row r="481" spans="8:12">
      <c r="H481" s="145">
        <v>44645</v>
      </c>
      <c r="I481" s="34">
        <v>2.4731000000000001</v>
      </c>
      <c r="J481" s="34">
        <v>2.2696000000000001</v>
      </c>
      <c r="K481" s="34">
        <v>0.58399999999999996</v>
      </c>
      <c r="L481" s="34">
        <v>98.789000000000001</v>
      </c>
    </row>
    <row r="482" spans="8:12">
      <c r="H482" s="145">
        <v>44648</v>
      </c>
      <c r="I482" s="143">
        <v>2.4584999999999999</v>
      </c>
      <c r="J482" s="143">
        <v>2.3277000000000001</v>
      </c>
      <c r="K482" s="143">
        <v>0.57599999999999996</v>
      </c>
      <c r="L482" s="143">
        <v>99.090999999999994</v>
      </c>
    </row>
    <row r="483" spans="8:12">
      <c r="H483" s="145">
        <v>44649</v>
      </c>
      <c r="I483" s="34">
        <v>2.3944000000000001</v>
      </c>
      <c r="J483" s="34">
        <v>2.3645999999999998</v>
      </c>
      <c r="K483" s="34">
        <v>0.63</v>
      </c>
      <c r="L483" s="34">
        <v>98.403999999999996</v>
      </c>
    </row>
    <row r="484" spans="8:12">
      <c r="H484" s="145">
        <v>44650</v>
      </c>
      <c r="I484" s="143">
        <v>2.3488000000000002</v>
      </c>
      <c r="J484" s="143">
        <v>2.3062999999999998</v>
      </c>
      <c r="K484" s="143">
        <v>0.64300000000000002</v>
      </c>
      <c r="L484" s="143">
        <v>97.792000000000002</v>
      </c>
    </row>
    <row r="485" spans="8:12">
      <c r="H485" s="145">
        <v>44651</v>
      </c>
      <c r="I485" s="34">
        <v>2.3380000000000001</v>
      </c>
      <c r="J485" s="34">
        <v>2.3344999999999998</v>
      </c>
      <c r="K485" s="34">
        <v>0.54500000000000004</v>
      </c>
      <c r="L485" s="34">
        <v>98.311999999999998</v>
      </c>
    </row>
    <row r="486" spans="8:12">
      <c r="H486" s="145">
        <v>44652</v>
      </c>
      <c r="I486" s="143">
        <v>2.3822000000000001</v>
      </c>
      <c r="J486" s="143">
        <v>2.4563999999999999</v>
      </c>
      <c r="K486" s="143">
        <v>0.55300000000000005</v>
      </c>
      <c r="L486" s="143">
        <v>98.632000000000005</v>
      </c>
    </row>
    <row r="487" spans="8:12">
      <c r="H487" s="145">
        <v>44655</v>
      </c>
      <c r="I487" s="34">
        <v>2.3950999999999998</v>
      </c>
      <c r="J487" s="34">
        <v>2.4220999999999999</v>
      </c>
      <c r="K487" s="34">
        <v>0.503</v>
      </c>
      <c r="L487" s="34">
        <v>99</v>
      </c>
    </row>
    <row r="488" spans="8:12">
      <c r="H488" s="145">
        <v>44656</v>
      </c>
      <c r="I488" s="143">
        <v>2.5468999999999999</v>
      </c>
      <c r="J488" s="143">
        <v>2.5139</v>
      </c>
      <c r="K488" s="143">
        <v>0.61199999999999999</v>
      </c>
      <c r="L488" s="143">
        <v>99.471999999999994</v>
      </c>
    </row>
    <row r="489" spans="8:12">
      <c r="H489" s="145">
        <v>44657</v>
      </c>
      <c r="I489" s="34">
        <v>2.5975000000000001</v>
      </c>
      <c r="J489" s="34">
        <v>2.4714</v>
      </c>
      <c r="K489" s="34">
        <v>0.64500000000000002</v>
      </c>
      <c r="L489" s="34">
        <v>99.599000000000004</v>
      </c>
    </row>
    <row r="490" spans="8:12">
      <c r="H490" s="145">
        <v>44658</v>
      </c>
      <c r="I490" s="143">
        <v>2.6577999999999999</v>
      </c>
      <c r="J490" s="143">
        <v>2.4594999999999998</v>
      </c>
      <c r="K490" s="143">
        <v>0.67900000000000005</v>
      </c>
      <c r="L490" s="143">
        <v>99.751000000000005</v>
      </c>
    </row>
    <row r="491" spans="8:12">
      <c r="H491" s="145">
        <v>44659</v>
      </c>
      <c r="I491" s="34">
        <v>2.7</v>
      </c>
      <c r="J491" s="34">
        <v>2.5114999999999998</v>
      </c>
      <c r="K491" s="34">
        <v>0.70399999999999996</v>
      </c>
      <c r="L491" s="34">
        <v>99.796000000000006</v>
      </c>
    </row>
    <row r="492" spans="8:12">
      <c r="H492" s="145">
        <v>44662</v>
      </c>
      <c r="I492" s="143">
        <v>2.7801</v>
      </c>
      <c r="J492" s="143">
        <v>2.4975000000000001</v>
      </c>
      <c r="K492" s="143">
        <v>0.81399999999999995</v>
      </c>
      <c r="L492" s="143">
        <v>99.932000000000002</v>
      </c>
    </row>
    <row r="493" spans="8:12">
      <c r="H493" s="145">
        <v>44663</v>
      </c>
      <c r="I493" s="34">
        <v>2.7212999999999998</v>
      </c>
      <c r="J493" s="34">
        <v>2.4054000000000002</v>
      </c>
      <c r="K493" s="34">
        <v>0.78800000000000003</v>
      </c>
      <c r="L493" s="34">
        <v>100.292</v>
      </c>
    </row>
    <row r="494" spans="8:12">
      <c r="H494" s="145">
        <v>44664</v>
      </c>
      <c r="I494" s="143">
        <v>2.6987000000000001</v>
      </c>
      <c r="J494" s="143">
        <v>2.3481000000000001</v>
      </c>
      <c r="K494" s="143">
        <v>0.76400000000000001</v>
      </c>
      <c r="L494" s="143">
        <v>99.875</v>
      </c>
    </row>
    <row r="495" spans="8:12">
      <c r="H495" s="145">
        <v>44665</v>
      </c>
      <c r="I495" s="34">
        <v>2.8275000000000001</v>
      </c>
      <c r="J495" s="34">
        <v>2.4539</v>
      </c>
      <c r="K495" s="34">
        <v>0.83899999999999997</v>
      </c>
      <c r="L495" s="34">
        <v>100.321</v>
      </c>
    </row>
    <row r="496" spans="8:12">
      <c r="H496" s="145">
        <v>44666</v>
      </c>
      <c r="I496" s="143">
        <v>2.8275000000000001</v>
      </c>
      <c r="J496" s="143">
        <v>2.4539</v>
      </c>
      <c r="K496" s="143">
        <v>0.83899999999999997</v>
      </c>
      <c r="L496" s="143">
        <v>100.5</v>
      </c>
    </row>
    <row r="497" spans="8:12">
      <c r="H497" s="145">
        <v>44669</v>
      </c>
      <c r="I497" s="34">
        <v>2.8527</v>
      </c>
      <c r="J497" s="34">
        <v>2.448</v>
      </c>
      <c r="K497" s="34">
        <v>0.83899999999999997</v>
      </c>
      <c r="L497" s="34">
        <v>100.78100000000001</v>
      </c>
    </row>
    <row r="498" spans="8:12">
      <c r="H498" s="145">
        <v>44670</v>
      </c>
      <c r="I498" s="143">
        <v>2.9361000000000002</v>
      </c>
      <c r="J498" s="143">
        <v>2.5914999999999999</v>
      </c>
      <c r="K498" s="143">
        <v>0.90800000000000003</v>
      </c>
      <c r="L498" s="143">
        <v>100.961</v>
      </c>
    </row>
    <row r="499" spans="8:12">
      <c r="H499" s="145">
        <v>44671</v>
      </c>
      <c r="I499" s="34">
        <v>2.8319999999999999</v>
      </c>
      <c r="J499" s="34">
        <v>2.5752999999999999</v>
      </c>
      <c r="K499" s="34">
        <v>0.85399999999999998</v>
      </c>
      <c r="L499" s="34">
        <v>100.39</v>
      </c>
    </row>
    <row r="500" spans="8:12">
      <c r="H500" s="145">
        <v>44672</v>
      </c>
      <c r="I500" s="143">
        <v>2.9095</v>
      </c>
      <c r="J500" s="143">
        <v>2.6821999999999999</v>
      </c>
      <c r="K500" s="143">
        <v>0.94499999999999995</v>
      </c>
      <c r="L500" s="143">
        <v>100.578</v>
      </c>
    </row>
    <row r="501" spans="8:12">
      <c r="H501" s="145">
        <v>44673</v>
      </c>
      <c r="I501" s="34">
        <v>2.8986999999999998</v>
      </c>
      <c r="J501" s="34">
        <v>2.6671999999999998</v>
      </c>
      <c r="K501" s="34">
        <v>0.96899999999999997</v>
      </c>
      <c r="L501" s="34">
        <v>101.22</v>
      </c>
    </row>
    <row r="502" spans="8:12">
      <c r="H502" s="145">
        <v>44676</v>
      </c>
      <c r="I502" s="143">
        <v>2.8197999999999999</v>
      </c>
      <c r="J502" s="143">
        <v>2.6257000000000001</v>
      </c>
      <c r="K502" s="143">
        <v>0.83499999999999996</v>
      </c>
      <c r="L502" s="143">
        <v>101.752</v>
      </c>
    </row>
    <row r="503" spans="8:12">
      <c r="H503" s="145">
        <v>44677</v>
      </c>
      <c r="I503" s="34">
        <v>2.7204999999999999</v>
      </c>
      <c r="J503" s="34">
        <v>2.4773000000000001</v>
      </c>
      <c r="K503" s="34">
        <v>0.81200000000000006</v>
      </c>
      <c r="L503" s="34">
        <v>102.303</v>
      </c>
    </row>
    <row r="504" spans="8:12">
      <c r="H504" s="145">
        <v>44678</v>
      </c>
      <c r="I504" s="143">
        <v>2.8317999999999999</v>
      </c>
      <c r="J504" s="143">
        <v>2.5910000000000002</v>
      </c>
      <c r="K504" s="143">
        <v>0.79900000000000004</v>
      </c>
      <c r="L504" s="143">
        <v>102.95399999999999</v>
      </c>
    </row>
    <row r="505" spans="8:12">
      <c r="H505" s="145">
        <v>44679</v>
      </c>
      <c r="I505" s="34">
        <v>2.8224</v>
      </c>
      <c r="J505" s="34">
        <v>2.6173000000000002</v>
      </c>
      <c r="K505" s="34">
        <v>0.89800000000000002</v>
      </c>
      <c r="L505" s="34">
        <v>103.623</v>
      </c>
    </row>
    <row r="506" spans="8:12">
      <c r="H506" s="145">
        <v>44680</v>
      </c>
      <c r="I506" s="143">
        <v>2.9336000000000002</v>
      </c>
      <c r="J506" s="143">
        <v>2.7145999999999999</v>
      </c>
      <c r="K506" s="143">
        <v>0.93700000000000006</v>
      </c>
      <c r="L506" s="143">
        <v>102.959</v>
      </c>
    </row>
    <row r="507" spans="8:12">
      <c r="H507" s="145">
        <v>44683</v>
      </c>
      <c r="I507" s="34">
        <v>2.9807000000000001</v>
      </c>
      <c r="J507" s="34">
        <v>2.7311999999999999</v>
      </c>
      <c r="K507" s="34">
        <v>0.96499999999999997</v>
      </c>
      <c r="L507" s="34">
        <v>103.744</v>
      </c>
    </row>
    <row r="508" spans="8:12">
      <c r="H508" s="145">
        <v>44684</v>
      </c>
      <c r="I508" s="143">
        <v>2.9712000000000001</v>
      </c>
      <c r="J508" s="143">
        <v>2.7824</v>
      </c>
      <c r="K508" s="143">
        <v>0.96299999999999997</v>
      </c>
      <c r="L508" s="143">
        <v>103.465</v>
      </c>
    </row>
    <row r="509" spans="8:12">
      <c r="H509" s="145">
        <v>44685</v>
      </c>
      <c r="I509" s="34">
        <v>2.9344000000000001</v>
      </c>
      <c r="J509" s="34">
        <v>2.6421000000000001</v>
      </c>
      <c r="K509" s="34">
        <v>0.96899999999999997</v>
      </c>
      <c r="L509" s="34">
        <v>102.587</v>
      </c>
    </row>
    <row r="510" spans="8:12">
      <c r="H510" s="145">
        <v>44686</v>
      </c>
      <c r="I510" s="143">
        <v>3.0365000000000002</v>
      </c>
      <c r="J510" s="143">
        <v>2.7033999999999998</v>
      </c>
      <c r="K510" s="143">
        <v>1.042</v>
      </c>
      <c r="L510" s="143">
        <v>103.752</v>
      </c>
    </row>
    <row r="511" spans="8:12">
      <c r="H511" s="145">
        <v>44687</v>
      </c>
      <c r="I511" s="34">
        <v>3.1265000000000001</v>
      </c>
      <c r="J511" s="34">
        <v>2.7307999999999999</v>
      </c>
      <c r="K511" s="34">
        <v>1.129</v>
      </c>
      <c r="L511" s="34">
        <v>103.66</v>
      </c>
    </row>
    <row r="512" spans="8:12">
      <c r="H512" s="145">
        <v>44690</v>
      </c>
      <c r="I512" s="143">
        <v>3.0337999999999998</v>
      </c>
      <c r="J512" s="143">
        <v>2.5937999999999999</v>
      </c>
      <c r="K512" s="143">
        <v>1.093</v>
      </c>
      <c r="L512" s="143">
        <v>103.651</v>
      </c>
    </row>
    <row r="513" spans="8:12">
      <c r="H513" s="145">
        <v>44691</v>
      </c>
      <c r="I513" s="34">
        <v>2.9908000000000001</v>
      </c>
      <c r="J513" s="34">
        <v>2.6124000000000001</v>
      </c>
      <c r="K513" s="34">
        <v>0.998</v>
      </c>
      <c r="L513" s="34">
        <v>103.92</v>
      </c>
    </row>
    <row r="514" spans="8:12">
      <c r="H514" s="145">
        <v>44692</v>
      </c>
      <c r="I514" s="143">
        <v>2.9207000000000001</v>
      </c>
      <c r="J514" s="143">
        <v>2.6371000000000002</v>
      </c>
      <c r="K514" s="143">
        <v>0.98299999999999998</v>
      </c>
      <c r="L514" s="143">
        <v>103.846</v>
      </c>
    </row>
    <row r="515" spans="8:12">
      <c r="H515" s="145">
        <v>44693</v>
      </c>
      <c r="I515" s="34">
        <v>2.8479000000000001</v>
      </c>
      <c r="J515" s="34">
        <v>2.5592000000000001</v>
      </c>
      <c r="K515" s="34">
        <v>0.83699999999999997</v>
      </c>
      <c r="L515" s="34">
        <v>104.851</v>
      </c>
    </row>
    <row r="516" spans="8:12">
      <c r="H516" s="145">
        <v>44694</v>
      </c>
      <c r="I516" s="143">
        <v>2.9184999999999999</v>
      </c>
      <c r="J516" s="143">
        <v>2.5779999999999998</v>
      </c>
      <c r="K516" s="143">
        <v>0.94399999999999995</v>
      </c>
      <c r="L516" s="143">
        <v>104.563</v>
      </c>
    </row>
    <row r="517" spans="8:12">
      <c r="H517" s="145">
        <v>44697</v>
      </c>
      <c r="I517" s="34">
        <v>2.8822000000000001</v>
      </c>
      <c r="J517" s="34">
        <v>2.5697999999999999</v>
      </c>
      <c r="K517" s="34">
        <v>0.93500000000000005</v>
      </c>
      <c r="L517" s="34">
        <v>104.187</v>
      </c>
    </row>
    <row r="518" spans="8:12">
      <c r="H518" s="145">
        <v>44698</v>
      </c>
      <c r="I518" s="143">
        <v>2.9860000000000002</v>
      </c>
      <c r="J518" s="143">
        <v>2.7002999999999999</v>
      </c>
      <c r="K518" s="143">
        <v>1.0429999999999999</v>
      </c>
      <c r="L518" s="143">
        <v>103.36</v>
      </c>
    </row>
    <row r="519" spans="8:12">
      <c r="H519" s="145">
        <v>44699</v>
      </c>
      <c r="I519" s="34">
        <v>2.8839999999999999</v>
      </c>
      <c r="J519" s="34">
        <v>2.6694</v>
      </c>
      <c r="K519" s="34">
        <v>1.0269999999999999</v>
      </c>
      <c r="L519" s="34">
        <v>103.81</v>
      </c>
    </row>
    <row r="520" spans="8:12">
      <c r="H520" s="145">
        <v>44700</v>
      </c>
      <c r="I520" s="143">
        <v>2.8370000000000002</v>
      </c>
      <c r="J520" s="143">
        <v>2.6073</v>
      </c>
      <c r="K520" s="143">
        <v>0.94699999999999995</v>
      </c>
      <c r="L520" s="143">
        <v>102.724</v>
      </c>
    </row>
    <row r="521" spans="8:12">
      <c r="H521" s="145">
        <v>44701</v>
      </c>
      <c r="I521" s="34">
        <v>2.7810999999999999</v>
      </c>
      <c r="J521" s="34">
        <v>2.5807000000000002</v>
      </c>
      <c r="K521" s="34">
        <v>0.94099999999999995</v>
      </c>
      <c r="L521" s="34">
        <v>103.15</v>
      </c>
    </row>
    <row r="522" spans="8:12">
      <c r="H522" s="145">
        <v>44704</v>
      </c>
      <c r="I522" s="143">
        <v>2.8513999999999999</v>
      </c>
      <c r="J522" s="143">
        <v>2.6204000000000001</v>
      </c>
      <c r="K522" s="143">
        <v>1.014</v>
      </c>
      <c r="L522" s="143">
        <v>102.07599999999999</v>
      </c>
    </row>
    <row r="523" spans="8:12">
      <c r="H523" s="145">
        <v>44705</v>
      </c>
      <c r="I523" s="34">
        <v>2.7505999999999999</v>
      </c>
      <c r="J523" s="34">
        <v>2.4786999999999999</v>
      </c>
      <c r="K523" s="34">
        <v>0.96499999999999997</v>
      </c>
      <c r="L523" s="34">
        <v>101.857</v>
      </c>
    </row>
    <row r="524" spans="8:12">
      <c r="H524" s="145">
        <v>44706</v>
      </c>
      <c r="I524" s="143">
        <v>2.7452000000000001</v>
      </c>
      <c r="J524" s="143">
        <v>2.4918999999999998</v>
      </c>
      <c r="K524" s="143">
        <v>0.94899999999999995</v>
      </c>
      <c r="L524" s="143">
        <v>102.056</v>
      </c>
    </row>
    <row r="525" spans="8:12">
      <c r="H525" s="145">
        <v>44707</v>
      </c>
      <c r="I525" s="34">
        <v>2.7469000000000001</v>
      </c>
      <c r="J525" s="34">
        <v>2.4758</v>
      </c>
      <c r="K525" s="34">
        <v>0.996</v>
      </c>
      <c r="L525" s="34">
        <v>101.82899999999999</v>
      </c>
    </row>
    <row r="526" spans="8:12">
      <c r="H526" s="145">
        <v>44708</v>
      </c>
      <c r="I526" s="143">
        <v>2.7378</v>
      </c>
      <c r="J526" s="143">
        <v>2.4758</v>
      </c>
      <c r="K526" s="143">
        <v>0.96</v>
      </c>
      <c r="L526" s="143">
        <v>101.66800000000001</v>
      </c>
    </row>
    <row r="527" spans="8:12">
      <c r="H527" s="145">
        <v>44711</v>
      </c>
      <c r="I527" s="34">
        <v>2.7378</v>
      </c>
      <c r="J527" s="34">
        <v>2.4758</v>
      </c>
      <c r="K527" s="34">
        <v>1.0529999999999999</v>
      </c>
      <c r="L527" s="34">
        <v>101.66800000000001</v>
      </c>
    </row>
    <row r="528" spans="8:12">
      <c r="H528" s="145">
        <v>44712</v>
      </c>
      <c r="I528" s="143">
        <v>2.8441000000000001</v>
      </c>
      <c r="J528" s="143">
        <v>2.5565000000000002</v>
      </c>
      <c r="K528" s="143">
        <v>1.1200000000000001</v>
      </c>
      <c r="L528" s="143">
        <v>101.752</v>
      </c>
    </row>
    <row r="529" spans="8:12">
      <c r="H529" s="145">
        <v>44713</v>
      </c>
      <c r="I529" s="34">
        <v>2.9058000000000002</v>
      </c>
      <c r="J529" s="34">
        <v>2.6415999999999999</v>
      </c>
      <c r="K529" s="34">
        <v>1.1839999999999999</v>
      </c>
      <c r="L529" s="34">
        <v>102.498</v>
      </c>
    </row>
    <row r="530" spans="8:12">
      <c r="H530" s="145">
        <v>44714</v>
      </c>
      <c r="I530" s="143">
        <v>2.9076</v>
      </c>
      <c r="J530" s="143">
        <v>2.6295999999999999</v>
      </c>
      <c r="K530" s="143">
        <v>1.234</v>
      </c>
      <c r="L530" s="143">
        <v>101.824</v>
      </c>
    </row>
    <row r="531" spans="8:12">
      <c r="H531" s="145">
        <v>44715</v>
      </c>
      <c r="I531" s="34">
        <v>2.9331999999999998</v>
      </c>
      <c r="J531" s="34">
        <v>2.6524999999999999</v>
      </c>
      <c r="K531" s="34">
        <v>1.27</v>
      </c>
      <c r="L531" s="34">
        <v>102.14</v>
      </c>
    </row>
    <row r="532" spans="8:12">
      <c r="H532" s="145">
        <v>44718</v>
      </c>
      <c r="I532" s="143">
        <v>3.0398999999999998</v>
      </c>
      <c r="J532" s="143">
        <v>2.7262</v>
      </c>
      <c r="K532" s="143">
        <v>1.319</v>
      </c>
      <c r="L532" s="143">
        <v>102.437</v>
      </c>
    </row>
    <row r="533" spans="8:12">
      <c r="H533" s="145">
        <v>44719</v>
      </c>
      <c r="I533" s="34">
        <v>2.9735999999999998</v>
      </c>
      <c r="J533" s="34">
        <v>2.7265000000000001</v>
      </c>
      <c r="K533" s="34">
        <v>1.29</v>
      </c>
      <c r="L533" s="34">
        <v>102.318</v>
      </c>
    </row>
    <row r="534" spans="8:12">
      <c r="H534" s="145">
        <v>44720</v>
      </c>
      <c r="I534" s="143">
        <v>3.0215000000000001</v>
      </c>
      <c r="J534" s="143">
        <v>2.7738999999999998</v>
      </c>
      <c r="K534" s="143">
        <v>1.351</v>
      </c>
      <c r="L534" s="143">
        <v>102.542</v>
      </c>
    </row>
    <row r="535" spans="8:12">
      <c r="H535" s="145">
        <v>44721</v>
      </c>
      <c r="I535" s="34">
        <v>3.0417999999999998</v>
      </c>
      <c r="J535" s="34">
        <v>2.8113000000000001</v>
      </c>
      <c r="K535" s="34">
        <v>1.4259999999999999</v>
      </c>
      <c r="L535" s="34">
        <v>103.223</v>
      </c>
    </row>
    <row r="536" spans="8:12">
      <c r="H536" s="145">
        <v>44722</v>
      </c>
      <c r="I536" s="143">
        <v>3.1555</v>
      </c>
      <c r="J536" s="143">
        <v>3.0632000000000001</v>
      </c>
      <c r="K536" s="143">
        <v>1.514</v>
      </c>
      <c r="L536" s="143">
        <v>104.148</v>
      </c>
    </row>
    <row r="537" spans="8:12">
      <c r="H537" s="145">
        <v>44725</v>
      </c>
      <c r="I537" s="34">
        <v>3.3597999999999999</v>
      </c>
      <c r="J537" s="34">
        <v>3.3540999999999999</v>
      </c>
      <c r="K537" s="34">
        <v>1.629</v>
      </c>
      <c r="L537" s="34">
        <v>105.078</v>
      </c>
    </row>
    <row r="538" spans="8:12">
      <c r="H538" s="145">
        <v>44726</v>
      </c>
      <c r="I538" s="143">
        <v>3.4733000000000001</v>
      </c>
      <c r="J538" s="143">
        <v>3.4266999999999999</v>
      </c>
      <c r="K538" s="143">
        <v>1.7509999999999999</v>
      </c>
      <c r="L538" s="143">
        <v>105.518</v>
      </c>
    </row>
    <row r="539" spans="8:12">
      <c r="H539" s="145">
        <v>44727</v>
      </c>
      <c r="I539" s="34">
        <v>3.2839</v>
      </c>
      <c r="J539" s="34">
        <v>3.1907999999999999</v>
      </c>
      <c r="K539" s="34">
        <v>1.639</v>
      </c>
      <c r="L539" s="34">
        <v>105.158</v>
      </c>
    </row>
    <row r="540" spans="8:12">
      <c r="H540" s="145">
        <v>44728</v>
      </c>
      <c r="I540" s="143">
        <v>3.1951999999999998</v>
      </c>
      <c r="J540" s="143">
        <v>3.0933000000000002</v>
      </c>
      <c r="K540" s="143">
        <v>1.71</v>
      </c>
      <c r="L540" s="143">
        <v>103.631</v>
      </c>
    </row>
    <row r="541" spans="8:12">
      <c r="H541" s="145">
        <v>44729</v>
      </c>
      <c r="I541" s="34">
        <v>3.2256</v>
      </c>
      <c r="J541" s="34">
        <v>3.1785000000000001</v>
      </c>
      <c r="K541" s="34">
        <v>1.657</v>
      </c>
      <c r="L541" s="34">
        <v>104.7</v>
      </c>
    </row>
    <row r="542" spans="8:12">
      <c r="H542" s="145">
        <v>44732</v>
      </c>
      <c r="I542" s="143">
        <v>3.2256</v>
      </c>
      <c r="J542" s="143">
        <v>3.1785000000000001</v>
      </c>
      <c r="K542" s="143">
        <v>1.7450000000000001</v>
      </c>
      <c r="L542" s="143">
        <v>104.7</v>
      </c>
    </row>
    <row r="543" spans="8:12">
      <c r="H543" s="145">
        <v>44733</v>
      </c>
      <c r="I543" s="34">
        <v>3.2749000000000001</v>
      </c>
      <c r="J543" s="34">
        <v>3.1962999999999999</v>
      </c>
      <c r="K543" s="34">
        <v>1.7669999999999999</v>
      </c>
      <c r="L543" s="34">
        <v>104.435</v>
      </c>
    </row>
    <row r="544" spans="8:12">
      <c r="H544" s="145">
        <v>44734</v>
      </c>
      <c r="I544" s="143">
        <v>3.1560999999999999</v>
      </c>
      <c r="J544" s="143">
        <v>3.0558999999999998</v>
      </c>
      <c r="K544" s="143">
        <v>1.633</v>
      </c>
      <c r="L544" s="143">
        <v>104.197</v>
      </c>
    </row>
    <row r="545" spans="8:12">
      <c r="H545" s="145">
        <v>44735</v>
      </c>
      <c r="I545" s="34">
        <v>3.0870000000000002</v>
      </c>
      <c r="J545" s="34">
        <v>3.0145</v>
      </c>
      <c r="K545" s="34">
        <v>1.425</v>
      </c>
      <c r="L545" s="34">
        <v>104.431</v>
      </c>
    </row>
    <row r="546" spans="8:12">
      <c r="H546" s="145">
        <v>44736</v>
      </c>
      <c r="I546" s="143">
        <v>3.1301000000000001</v>
      </c>
      <c r="J546" s="143">
        <v>3.0632000000000001</v>
      </c>
      <c r="K546" s="143">
        <v>1.4370000000000001</v>
      </c>
      <c r="L546" s="143">
        <v>104.185</v>
      </c>
    </row>
    <row r="547" spans="8:12">
      <c r="H547" s="145">
        <v>44739</v>
      </c>
      <c r="I547" s="34">
        <v>3.1997</v>
      </c>
      <c r="J547" s="34">
        <v>3.1212</v>
      </c>
      <c r="K547" s="34">
        <v>1.544</v>
      </c>
      <c r="L547" s="34">
        <v>103.93899999999999</v>
      </c>
    </row>
    <row r="548" spans="8:12">
      <c r="H548" s="145">
        <v>44740</v>
      </c>
      <c r="I548" s="143">
        <v>3.1715</v>
      </c>
      <c r="J548" s="143">
        <v>3.1095999999999999</v>
      </c>
      <c r="K548" s="143">
        <v>1.6240000000000001</v>
      </c>
      <c r="L548" s="143">
        <v>104.506</v>
      </c>
    </row>
    <row r="549" spans="8:12">
      <c r="H549" s="145">
        <v>44741</v>
      </c>
      <c r="I549" s="34">
        <v>3.0891000000000002</v>
      </c>
      <c r="J549" s="34">
        <v>3.0385</v>
      </c>
      <c r="K549" s="34">
        <v>1.5169999999999999</v>
      </c>
      <c r="L549" s="34">
        <v>105.10599999999999</v>
      </c>
    </row>
    <row r="550" spans="8:12">
      <c r="H550" s="145">
        <v>44742</v>
      </c>
      <c r="I550" s="143">
        <v>3.0129000000000001</v>
      </c>
      <c r="J550" s="143">
        <v>2.9533</v>
      </c>
      <c r="K550" s="143">
        <v>1.333</v>
      </c>
      <c r="L550" s="143">
        <v>104.685</v>
      </c>
    </row>
    <row r="551" spans="8:12">
      <c r="H551" s="145">
        <v>44743</v>
      </c>
      <c r="I551" s="34">
        <v>2.8803000000000001</v>
      </c>
      <c r="J551" s="34">
        <v>2.8329</v>
      </c>
      <c r="K551" s="34">
        <v>1.2290000000000001</v>
      </c>
      <c r="L551" s="34">
        <v>105.13800000000001</v>
      </c>
    </row>
    <row r="552" spans="8:12">
      <c r="H552" s="145">
        <v>44746</v>
      </c>
      <c r="I552" s="143">
        <v>2.8803000000000001</v>
      </c>
      <c r="J552" s="143">
        <v>2.8329</v>
      </c>
      <c r="K552" s="143">
        <v>1.33</v>
      </c>
      <c r="L552" s="143">
        <v>105.13800000000001</v>
      </c>
    </row>
    <row r="553" spans="8:12">
      <c r="H553" s="145">
        <v>44747</v>
      </c>
      <c r="I553" s="34">
        <v>2.8054000000000001</v>
      </c>
      <c r="J553" s="34">
        <v>2.8184</v>
      </c>
      <c r="K553" s="34">
        <v>1.175</v>
      </c>
      <c r="L553" s="34">
        <v>106.535</v>
      </c>
    </row>
    <row r="554" spans="8:12">
      <c r="H554" s="145">
        <v>44748</v>
      </c>
      <c r="I554" s="143">
        <v>2.9279999999999999</v>
      </c>
      <c r="J554" s="143">
        <v>3.0017999999999998</v>
      </c>
      <c r="K554" s="143">
        <v>1.2030000000000001</v>
      </c>
      <c r="L554" s="143">
        <v>107.096</v>
      </c>
    </row>
    <row r="555" spans="8:12">
      <c r="H555" s="145">
        <v>44749</v>
      </c>
      <c r="I555" s="34">
        <v>2.9944999999999999</v>
      </c>
      <c r="J555" s="34">
        <v>3.0141</v>
      </c>
      <c r="K555" s="34">
        <v>1.3140000000000001</v>
      </c>
      <c r="L555" s="34">
        <v>107.13</v>
      </c>
    </row>
    <row r="556" spans="8:12">
      <c r="H556" s="145">
        <v>44750</v>
      </c>
      <c r="I556" s="143">
        <v>3.0802999999999998</v>
      </c>
      <c r="J556" s="143">
        <v>3.1046999999999998</v>
      </c>
      <c r="K556" s="143">
        <v>1.341</v>
      </c>
      <c r="L556" s="143">
        <v>107.00700000000001</v>
      </c>
    </row>
    <row r="557" spans="8:12">
      <c r="H557" s="145">
        <v>44753</v>
      </c>
      <c r="I557" s="34">
        <v>2.9927999999999999</v>
      </c>
      <c r="J557" s="34">
        <v>3.0718000000000001</v>
      </c>
      <c r="K557" s="34">
        <v>1.242</v>
      </c>
      <c r="L557" s="34">
        <v>108.021</v>
      </c>
    </row>
    <row r="558" spans="8:12">
      <c r="H558" s="145">
        <v>44754</v>
      </c>
      <c r="I558" s="143">
        <v>2.9687000000000001</v>
      </c>
      <c r="J558" s="143">
        <v>3.0491000000000001</v>
      </c>
      <c r="K558" s="143">
        <v>1.129</v>
      </c>
      <c r="L558" s="143">
        <v>108.072</v>
      </c>
    </row>
    <row r="559" spans="8:12">
      <c r="H559" s="145">
        <v>44755</v>
      </c>
      <c r="I559" s="34">
        <v>2.9336000000000002</v>
      </c>
      <c r="J559" s="34">
        <v>3.1547000000000001</v>
      </c>
      <c r="K559" s="34">
        <v>1.141</v>
      </c>
      <c r="L559" s="34">
        <v>107.95699999999999</v>
      </c>
    </row>
    <row r="560" spans="8:12">
      <c r="H560" s="145">
        <v>44756</v>
      </c>
      <c r="I560" s="143">
        <v>2.9594999999999998</v>
      </c>
      <c r="J560" s="143">
        <v>3.1320999999999999</v>
      </c>
      <c r="K560" s="143">
        <v>1.1739999999999999</v>
      </c>
      <c r="L560" s="143">
        <v>108.544</v>
      </c>
    </row>
    <row r="561" spans="8:12">
      <c r="H561" s="145">
        <v>44757</v>
      </c>
      <c r="I561" s="34">
        <v>2.9152</v>
      </c>
      <c r="J561" s="34">
        <v>3.1200999999999999</v>
      </c>
      <c r="K561" s="34">
        <v>1.129</v>
      </c>
      <c r="L561" s="34">
        <v>108.063</v>
      </c>
    </row>
    <row r="562" spans="8:12">
      <c r="H562" s="145">
        <v>44760</v>
      </c>
      <c r="I562" s="143">
        <v>2.9855</v>
      </c>
      <c r="J562" s="143">
        <v>3.1743999999999999</v>
      </c>
      <c r="K562" s="143">
        <v>1.2110000000000001</v>
      </c>
      <c r="L562" s="143">
        <v>107.366</v>
      </c>
    </row>
    <row r="563" spans="8:12">
      <c r="H563" s="145">
        <v>44761</v>
      </c>
      <c r="I563" s="34">
        <v>3.0209000000000001</v>
      </c>
      <c r="J563" s="34">
        <v>3.2374000000000001</v>
      </c>
      <c r="K563" s="34">
        <v>1.2729999999999999</v>
      </c>
      <c r="L563" s="34">
        <v>106.682</v>
      </c>
    </row>
    <row r="564" spans="8:12">
      <c r="H564" s="145">
        <v>44762</v>
      </c>
      <c r="I564" s="143">
        <v>3.0265</v>
      </c>
      <c r="J564" s="143">
        <v>3.2271999999999998</v>
      </c>
      <c r="K564" s="143">
        <v>1.2529999999999999</v>
      </c>
      <c r="L564" s="143">
        <v>107.07599999999999</v>
      </c>
    </row>
    <row r="565" spans="8:12">
      <c r="H565" s="145">
        <v>44763</v>
      </c>
      <c r="I565" s="34">
        <v>2.8746999999999998</v>
      </c>
      <c r="J565" s="34">
        <v>3.085</v>
      </c>
      <c r="K565" s="34">
        <v>1.218</v>
      </c>
      <c r="L565" s="34">
        <v>106.91</v>
      </c>
    </row>
    <row r="566" spans="8:12">
      <c r="H566" s="145">
        <v>44764</v>
      </c>
      <c r="I566" s="143">
        <v>2.7504</v>
      </c>
      <c r="J566" s="143">
        <v>2.97</v>
      </c>
      <c r="K566" s="143">
        <v>1.0269999999999999</v>
      </c>
      <c r="L566" s="143">
        <v>106.73</v>
      </c>
    </row>
    <row r="567" spans="8:12">
      <c r="H567" s="145">
        <v>44767</v>
      </c>
      <c r="I567" s="34">
        <v>2.7959000000000001</v>
      </c>
      <c r="J567" s="34">
        <v>3.0160999999999998</v>
      </c>
      <c r="K567" s="34">
        <v>1.0149999999999999</v>
      </c>
      <c r="L567" s="34">
        <v>106.483</v>
      </c>
    </row>
    <row r="568" spans="8:12">
      <c r="H568" s="145">
        <v>44768</v>
      </c>
      <c r="I568" s="143">
        <v>2.8068</v>
      </c>
      <c r="J568" s="143">
        <v>3.0528</v>
      </c>
      <c r="K568" s="143">
        <v>0.92200000000000004</v>
      </c>
      <c r="L568" s="143">
        <v>107.18899999999999</v>
      </c>
    </row>
    <row r="569" spans="8:12">
      <c r="H569" s="145">
        <v>44769</v>
      </c>
      <c r="I569" s="34">
        <v>2.7848999999999999</v>
      </c>
      <c r="J569" s="34">
        <v>2.9979</v>
      </c>
      <c r="K569" s="34">
        <v>0.94299999999999995</v>
      </c>
      <c r="L569" s="34">
        <v>106.452</v>
      </c>
    </row>
    <row r="570" spans="8:12">
      <c r="H570" s="145">
        <v>44770</v>
      </c>
      <c r="I570" s="143">
        <v>2.6758999999999999</v>
      </c>
      <c r="J570" s="143">
        <v>2.8622000000000001</v>
      </c>
      <c r="K570" s="143">
        <v>0.82299999999999995</v>
      </c>
      <c r="L570" s="143">
        <v>106.351</v>
      </c>
    </row>
    <row r="571" spans="8:12">
      <c r="H571" s="145">
        <v>44771</v>
      </c>
      <c r="I571" s="34">
        <v>2.6486999999999998</v>
      </c>
      <c r="J571" s="34">
        <v>2.8843999999999999</v>
      </c>
      <c r="K571" s="34">
        <v>0.81399999999999995</v>
      </c>
      <c r="L571" s="34">
        <v>105.90300000000001</v>
      </c>
    </row>
    <row r="572" spans="8:12">
      <c r="H572" s="145">
        <v>44774</v>
      </c>
      <c r="I572" s="143">
        <v>2.5731999999999999</v>
      </c>
      <c r="J572" s="143">
        <v>2.8700999999999999</v>
      </c>
      <c r="K572" s="143">
        <v>0.77600000000000002</v>
      </c>
      <c r="L572" s="143">
        <v>105.45</v>
      </c>
    </row>
    <row r="573" spans="8:12">
      <c r="H573" s="145">
        <v>44775</v>
      </c>
      <c r="I573" s="34">
        <v>2.7483</v>
      </c>
      <c r="J573" s="34">
        <v>3.0508000000000002</v>
      </c>
      <c r="K573" s="34">
        <v>0.81599999999999995</v>
      </c>
      <c r="L573" s="34">
        <v>106.241</v>
      </c>
    </row>
    <row r="574" spans="8:12">
      <c r="H574" s="145">
        <v>44776</v>
      </c>
      <c r="I574" s="143">
        <v>2.7046000000000001</v>
      </c>
      <c r="J574" s="143">
        <v>3.0651000000000002</v>
      </c>
      <c r="K574" s="143">
        <v>0.871</v>
      </c>
      <c r="L574" s="143">
        <v>106.506</v>
      </c>
    </row>
    <row r="575" spans="8:12">
      <c r="H575" s="145">
        <v>44777</v>
      </c>
      <c r="I575" s="34">
        <v>2.6882999999999999</v>
      </c>
      <c r="J575" s="34">
        <v>3.0427</v>
      </c>
      <c r="K575" s="34">
        <v>0.8</v>
      </c>
      <c r="L575" s="34">
        <v>105.693</v>
      </c>
    </row>
    <row r="576" spans="8:12">
      <c r="H576" s="145">
        <v>44778</v>
      </c>
      <c r="I576" s="143">
        <v>2.8268</v>
      </c>
      <c r="J576" s="143">
        <v>3.2256999999999998</v>
      </c>
      <c r="K576" s="143">
        <v>0.95199999999999996</v>
      </c>
      <c r="L576" s="143">
        <v>106.621</v>
      </c>
    </row>
    <row r="577" spans="8:12">
      <c r="H577" s="145">
        <v>44781</v>
      </c>
      <c r="I577" s="34">
        <v>2.7572000000000001</v>
      </c>
      <c r="J577" s="34">
        <v>3.2052999999999998</v>
      </c>
      <c r="K577" s="34">
        <v>0.89500000000000002</v>
      </c>
      <c r="L577" s="34">
        <v>106.435</v>
      </c>
    </row>
    <row r="578" spans="8:12">
      <c r="H578" s="145">
        <v>44782</v>
      </c>
      <c r="I578" s="143">
        <v>2.7772999999999999</v>
      </c>
      <c r="J578" s="143">
        <v>3.2696000000000001</v>
      </c>
      <c r="K578" s="143">
        <v>0.91700000000000004</v>
      </c>
      <c r="L578" s="143">
        <v>106.374</v>
      </c>
    </row>
    <row r="579" spans="8:12">
      <c r="H579" s="145">
        <v>44783</v>
      </c>
      <c r="I579" s="34">
        <v>2.7808999999999999</v>
      </c>
      <c r="J579" s="34">
        <v>3.2141000000000002</v>
      </c>
      <c r="K579" s="34">
        <v>0.88600000000000001</v>
      </c>
      <c r="L579" s="34">
        <v>105.196</v>
      </c>
    </row>
    <row r="580" spans="8:12">
      <c r="H580" s="145">
        <v>44784</v>
      </c>
      <c r="I580" s="143">
        <v>2.8875999999999999</v>
      </c>
      <c r="J580" s="143">
        <v>3.2185000000000001</v>
      </c>
      <c r="K580" s="143">
        <v>0.96899999999999997</v>
      </c>
      <c r="L580" s="143">
        <v>105.09</v>
      </c>
    </row>
    <row r="581" spans="8:12">
      <c r="H581" s="145">
        <v>44785</v>
      </c>
      <c r="I581" s="34">
        <v>2.8311999999999999</v>
      </c>
      <c r="J581" s="34">
        <v>3.2422</v>
      </c>
      <c r="K581" s="34">
        <v>0.98499999999999999</v>
      </c>
      <c r="L581" s="34">
        <v>105.631</v>
      </c>
    </row>
    <row r="582" spans="8:12">
      <c r="H582" s="145">
        <v>44788</v>
      </c>
      <c r="I582" s="143">
        <v>2.7877999999999998</v>
      </c>
      <c r="J582" s="143">
        <v>3.1821000000000002</v>
      </c>
      <c r="K582" s="143">
        <v>0.89700000000000002</v>
      </c>
      <c r="L582" s="143">
        <v>106.54600000000001</v>
      </c>
    </row>
    <row r="583" spans="8:12">
      <c r="H583" s="145">
        <v>44789</v>
      </c>
      <c r="I583" s="34">
        <v>2.8041</v>
      </c>
      <c r="J583" s="34">
        <v>3.2574000000000001</v>
      </c>
      <c r="K583" s="34">
        <v>0.96899999999999997</v>
      </c>
      <c r="L583" s="34">
        <v>106.5</v>
      </c>
    </row>
    <row r="584" spans="8:12">
      <c r="H584" s="145">
        <v>44790</v>
      </c>
      <c r="I584" s="143">
        <v>2.8967999999999998</v>
      </c>
      <c r="J584" s="143">
        <v>3.2848000000000002</v>
      </c>
      <c r="K584" s="143">
        <v>1.08</v>
      </c>
      <c r="L584" s="143">
        <v>106.574</v>
      </c>
    </row>
    <row r="585" spans="8:12">
      <c r="H585" s="145">
        <v>44791</v>
      </c>
      <c r="I585" s="34">
        <v>2.8822000000000001</v>
      </c>
      <c r="J585" s="34">
        <v>3.1974</v>
      </c>
      <c r="K585" s="34">
        <v>1.099</v>
      </c>
      <c r="L585" s="34">
        <v>107.48399999999999</v>
      </c>
    </row>
    <row r="586" spans="8:12">
      <c r="H586" s="145">
        <v>44792</v>
      </c>
      <c r="I586" s="143">
        <v>2.9721000000000002</v>
      </c>
      <c r="J586" s="143">
        <v>3.2338</v>
      </c>
      <c r="K586" s="143">
        <v>1.2270000000000001</v>
      </c>
      <c r="L586" s="143">
        <v>108.169</v>
      </c>
    </row>
    <row r="587" spans="8:12">
      <c r="H587" s="145">
        <v>44795</v>
      </c>
      <c r="I587" s="34">
        <v>3.0146000000000002</v>
      </c>
      <c r="J587" s="34">
        <v>3.3098000000000001</v>
      </c>
      <c r="K587" s="34">
        <v>1.3029999999999999</v>
      </c>
      <c r="L587" s="34">
        <v>109.04600000000001</v>
      </c>
    </row>
    <row r="588" spans="8:12">
      <c r="H588" s="145">
        <v>44796</v>
      </c>
      <c r="I588" s="143">
        <v>3.0461</v>
      </c>
      <c r="J588" s="143">
        <v>3.2997000000000001</v>
      </c>
      <c r="K588" s="143">
        <v>1.3160000000000001</v>
      </c>
      <c r="L588" s="143">
        <v>108.624</v>
      </c>
    </row>
    <row r="589" spans="8:12">
      <c r="H589" s="145">
        <v>44797</v>
      </c>
      <c r="I589" s="34">
        <v>3.1038999999999999</v>
      </c>
      <c r="J589" s="34">
        <v>3.3904999999999998</v>
      </c>
      <c r="K589" s="34">
        <v>1.367</v>
      </c>
      <c r="L589" s="34">
        <v>108.67700000000001</v>
      </c>
    </row>
    <row r="590" spans="8:12">
      <c r="H590" s="145">
        <v>44798</v>
      </c>
      <c r="I590" s="143">
        <v>3.0257999999999998</v>
      </c>
      <c r="J590" s="143">
        <v>3.3660999999999999</v>
      </c>
      <c r="K590" s="143">
        <v>1.3129999999999999</v>
      </c>
      <c r="L590" s="143">
        <v>108.47</v>
      </c>
    </row>
    <row r="591" spans="8:12">
      <c r="H591" s="145">
        <v>44799</v>
      </c>
      <c r="I591" s="34">
        <v>3.0409000000000002</v>
      </c>
      <c r="J591" s="34">
        <v>3.3965999999999998</v>
      </c>
      <c r="K591" s="34">
        <v>1.3859999999999999</v>
      </c>
      <c r="L591" s="34">
        <v>108.803</v>
      </c>
    </row>
    <row r="592" spans="8:12">
      <c r="H592" s="145">
        <v>44802</v>
      </c>
      <c r="I592" s="143">
        <v>3.1023999999999998</v>
      </c>
      <c r="J592" s="143">
        <v>3.4232</v>
      </c>
      <c r="K592" s="143">
        <v>1.5</v>
      </c>
      <c r="L592" s="143">
        <v>108.83499999999999</v>
      </c>
    </row>
    <row r="593" spans="8:12">
      <c r="H593" s="145">
        <v>44803</v>
      </c>
      <c r="I593" s="34">
        <v>3.1025</v>
      </c>
      <c r="J593" s="34">
        <v>3.4416000000000002</v>
      </c>
      <c r="K593" s="34">
        <v>1.508</v>
      </c>
      <c r="L593" s="34">
        <v>108.773</v>
      </c>
    </row>
    <row r="594" spans="8:12">
      <c r="H594" s="145">
        <v>44804</v>
      </c>
      <c r="I594" s="143">
        <v>3.1926000000000001</v>
      </c>
      <c r="J594" s="143">
        <v>3.4929000000000001</v>
      </c>
      <c r="K594" s="143">
        <v>1.5369999999999999</v>
      </c>
      <c r="L594" s="143">
        <v>108.7</v>
      </c>
    </row>
    <row r="595" spans="8:12">
      <c r="H595" s="145">
        <v>44805</v>
      </c>
      <c r="I595" s="34">
        <v>3.2532999999999999</v>
      </c>
      <c r="J595" s="34">
        <v>3.4994000000000001</v>
      </c>
      <c r="K595" s="34">
        <v>1.5580000000000001</v>
      </c>
      <c r="L595" s="34">
        <v>109.691</v>
      </c>
    </row>
    <row r="596" spans="8:12">
      <c r="H596" s="145">
        <v>44806</v>
      </c>
      <c r="I596" s="143">
        <v>3.1894</v>
      </c>
      <c r="J596" s="143">
        <v>3.3873000000000002</v>
      </c>
      <c r="K596" s="143">
        <v>1.5209999999999999</v>
      </c>
      <c r="L596" s="143">
        <v>109.53400000000001</v>
      </c>
    </row>
    <row r="597" spans="8:12">
      <c r="H597" s="145">
        <v>44809</v>
      </c>
      <c r="I597" s="34">
        <v>3.1894</v>
      </c>
      <c r="J597" s="34">
        <v>3.3873000000000002</v>
      </c>
      <c r="K597" s="34">
        <v>1.56</v>
      </c>
      <c r="L597" s="34">
        <v>109.53400000000001</v>
      </c>
    </row>
    <row r="598" spans="8:12">
      <c r="H598" s="145">
        <v>44810</v>
      </c>
      <c r="I598" s="143">
        <v>3.3492000000000002</v>
      </c>
      <c r="J598" s="143">
        <v>3.5028999999999999</v>
      </c>
      <c r="K598" s="143">
        <v>1.6339999999999999</v>
      </c>
      <c r="L598" s="143">
        <v>110.214</v>
      </c>
    </row>
    <row r="599" spans="8:12">
      <c r="H599" s="145">
        <v>44811</v>
      </c>
      <c r="I599" s="34">
        <v>3.2635000000000001</v>
      </c>
      <c r="J599" s="34">
        <v>3.4308999999999998</v>
      </c>
      <c r="K599" s="34">
        <v>1.573</v>
      </c>
      <c r="L599" s="34">
        <v>109.84</v>
      </c>
    </row>
    <row r="600" spans="8:12">
      <c r="H600" s="145">
        <v>44812</v>
      </c>
      <c r="I600" s="143">
        <v>3.3170000000000002</v>
      </c>
      <c r="J600" s="143">
        <v>3.5034999999999998</v>
      </c>
      <c r="K600" s="143">
        <v>1.712</v>
      </c>
      <c r="L600" s="143">
        <v>109.70699999999999</v>
      </c>
    </row>
    <row r="601" spans="8:12">
      <c r="H601" s="145">
        <v>44813</v>
      </c>
      <c r="I601" s="34">
        <v>3.3096999999999999</v>
      </c>
      <c r="J601" s="34">
        <v>3.5565000000000002</v>
      </c>
      <c r="K601" s="34">
        <v>1.694</v>
      </c>
      <c r="L601" s="34">
        <v>109.003</v>
      </c>
    </row>
    <row r="602" spans="8:12">
      <c r="H602" s="145">
        <v>44816</v>
      </c>
      <c r="I602" s="143">
        <v>3.3578000000000001</v>
      </c>
      <c r="J602" s="143">
        <v>3.5714000000000001</v>
      </c>
      <c r="K602" s="143">
        <v>1.65</v>
      </c>
      <c r="L602" s="143">
        <v>108.33</v>
      </c>
    </row>
    <row r="603" spans="8:12">
      <c r="H603" s="145">
        <v>44817</v>
      </c>
      <c r="I603" s="34">
        <v>3.4079999999999999</v>
      </c>
      <c r="J603" s="34">
        <v>3.7559999999999998</v>
      </c>
      <c r="K603" s="34">
        <v>1.726</v>
      </c>
      <c r="L603" s="34">
        <v>109.815</v>
      </c>
    </row>
    <row r="604" spans="8:12">
      <c r="H604" s="145">
        <v>44818</v>
      </c>
      <c r="I604" s="143">
        <v>3.4043000000000001</v>
      </c>
      <c r="J604" s="143">
        <v>3.7881</v>
      </c>
      <c r="K604" s="143">
        <v>1.712</v>
      </c>
      <c r="L604" s="143">
        <v>109.658</v>
      </c>
    </row>
    <row r="605" spans="8:12">
      <c r="H605" s="145">
        <v>44819</v>
      </c>
      <c r="I605" s="34">
        <v>3.4489000000000001</v>
      </c>
      <c r="J605" s="34">
        <v>3.8645999999999998</v>
      </c>
      <c r="K605" s="34">
        <v>1.766</v>
      </c>
      <c r="L605" s="34">
        <v>109.739</v>
      </c>
    </row>
    <row r="606" spans="8:12">
      <c r="H606" s="145">
        <v>44820</v>
      </c>
      <c r="I606" s="143">
        <v>3.4493999999999998</v>
      </c>
      <c r="J606" s="143">
        <v>3.8671000000000002</v>
      </c>
      <c r="K606" s="143">
        <v>1.754</v>
      </c>
      <c r="L606" s="143">
        <v>109.764</v>
      </c>
    </row>
    <row r="607" spans="8:12">
      <c r="H607" s="145">
        <v>44823</v>
      </c>
      <c r="I607" s="34">
        <v>3.4904999999999999</v>
      </c>
      <c r="J607" s="34">
        <v>3.9358</v>
      </c>
      <c r="K607" s="34">
        <v>1.802</v>
      </c>
      <c r="L607" s="34">
        <v>109.73699999999999</v>
      </c>
    </row>
    <row r="608" spans="8:12">
      <c r="H608" s="145">
        <v>44824</v>
      </c>
      <c r="I608" s="143">
        <v>3.5630000000000002</v>
      </c>
      <c r="J608" s="143">
        <v>3.9664999999999999</v>
      </c>
      <c r="K608" s="143">
        <v>1.923</v>
      </c>
      <c r="L608" s="143">
        <v>110.215</v>
      </c>
    </row>
    <row r="609" spans="1:12">
      <c r="H609" s="145">
        <v>44825</v>
      </c>
      <c r="I609" s="34">
        <v>3.5299</v>
      </c>
      <c r="J609" s="34">
        <v>4.0484</v>
      </c>
      <c r="K609" s="34">
        <v>1.889</v>
      </c>
      <c r="L609" s="34">
        <v>110.642</v>
      </c>
    </row>
    <row r="610" spans="1:12">
      <c r="H610" s="145">
        <v>44826</v>
      </c>
      <c r="I610" s="143">
        <v>3.6939000000000002</v>
      </c>
      <c r="J610" s="143">
        <v>4.1073000000000004</v>
      </c>
      <c r="K610" s="143">
        <v>1.9610000000000001</v>
      </c>
      <c r="L610" s="143">
        <v>111.21299999999999</v>
      </c>
    </row>
    <row r="612" spans="1:12">
      <c r="A612" s="147" t="s">
        <v>237</v>
      </c>
    </row>
    <row r="613" spans="1:12">
      <c r="A613" s="147"/>
    </row>
    <row r="614" spans="1:12">
      <c r="A614" s="148" t="s">
        <v>238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708c145d-8423-42e7-937e-41b4ed009b33">
      <UserInfo>
        <DisplayName/>
        <AccountId xsi:nil="true"/>
        <AccountType/>
      </UserInfo>
    </SharedWithUsers>
    <_Flow_SignoffStatus xmlns="032cd443-26f8-4121-b201-48bca3664098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59CE93680D9DC41A4E52AB05BB3EC5A" ma:contentTypeVersion="5" ma:contentTypeDescription="Crear nuevo documento." ma:contentTypeScope="" ma:versionID="43e4ef9eaf8d2b5dfe453b7429963655">
  <xsd:schema xmlns:xsd="http://www.w3.org/2001/XMLSchema" xmlns:xs="http://www.w3.org/2001/XMLSchema" xmlns:p="http://schemas.microsoft.com/office/2006/metadata/properties" xmlns:ns2="032cd443-26f8-4121-b201-48bca3664098" xmlns:ns3="708c145d-8423-42e7-937e-41b4ed009b33" targetNamespace="http://schemas.microsoft.com/office/2006/metadata/properties" ma:root="true" ma:fieldsID="e0a88dcafc36cdd65afb7e537360c16a" ns2:_="" ns3:_="">
    <xsd:import namespace="032cd443-26f8-4121-b201-48bca3664098"/>
    <xsd:import namespace="708c145d-8423-42e7-937e-41b4ed009b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_Flow_Signoff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32cd443-26f8-4121-b201-48bca366409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_Flow_SignoffStatus" ma:index="12" nillable="true" ma:displayName="Estado de aprobación" ma:internalName="Estado_x0020_de_x0020_aprobaci_x00f3_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8c145d-8423-42e7-937e-41b4ed009b3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30DCDE2-31CE-4DE9-8C17-C7E7569654D8}">
  <ds:schemaRefs>
    <ds:schemaRef ds:uri="http://purl.org/dc/terms/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www.w3.org/XML/1998/namespace"/>
    <ds:schemaRef ds:uri="http://schemas.microsoft.com/office/infopath/2007/PartnerControls"/>
    <ds:schemaRef ds:uri="032cd443-26f8-4121-b201-48bca3664098"/>
    <ds:schemaRef ds:uri="708c145d-8423-42e7-937e-41b4ed009b33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492B9F4E-AEE6-4B58-9A4B-C80FF08057C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3312218-8952-4484-B764-6726EE8550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32cd443-26f8-4121-b201-48bca3664098"/>
    <ds:schemaRef ds:uri="708c145d-8423-42e7-937e-41b4ed009b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79</vt:i4>
      </vt:variant>
    </vt:vector>
  </HeadingPairs>
  <TitlesOfParts>
    <vt:vector size="79" baseType="lpstr">
      <vt:lpstr>IPOM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3.1</vt:lpstr>
      <vt:lpstr>3.2</vt:lpstr>
      <vt:lpstr>3.3</vt:lpstr>
      <vt:lpstr>3.4</vt:lpstr>
      <vt:lpstr>3.5</vt:lpstr>
      <vt:lpstr>3.10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4.10</vt:lpstr>
      <vt:lpstr>4.11</vt:lpstr>
      <vt:lpstr>5.1</vt:lpstr>
      <vt:lpstr>5.2</vt:lpstr>
      <vt:lpstr>5.3</vt:lpstr>
      <vt:lpstr>5.4</vt:lpstr>
      <vt:lpstr>5.5</vt:lpstr>
      <vt:lpstr>5.6</vt:lpstr>
      <vt:lpstr>6.1</vt:lpstr>
      <vt:lpstr>6.2</vt:lpstr>
      <vt:lpstr>6.3</vt:lpstr>
      <vt:lpstr>6.4</vt:lpstr>
      <vt:lpstr>6.5</vt:lpstr>
      <vt:lpstr>6.6a</vt:lpstr>
      <vt:lpstr>6.6b</vt:lpstr>
      <vt:lpstr>6.7</vt:lpstr>
      <vt:lpstr>6.8</vt:lpstr>
      <vt:lpstr>6.9</vt:lpstr>
      <vt:lpstr>6.10</vt:lpstr>
      <vt:lpstr>7.1</vt:lpstr>
      <vt:lpstr>7.2</vt:lpstr>
      <vt:lpstr>7.3</vt:lpstr>
      <vt:lpstr>7.4</vt:lpstr>
      <vt:lpstr>7.5</vt:lpstr>
      <vt:lpstr>7.6</vt:lpstr>
      <vt:lpstr>7.7</vt:lpstr>
      <vt:lpstr>7.8</vt:lpstr>
      <vt:lpstr>7.9</vt:lpstr>
      <vt:lpstr>7.10</vt:lpstr>
      <vt:lpstr>7.11</vt:lpstr>
      <vt:lpstr>7.12</vt:lpstr>
      <vt:lpstr>A.1.1</vt:lpstr>
      <vt:lpstr>A.1.2</vt:lpstr>
      <vt:lpstr>A.1.3</vt:lpstr>
      <vt:lpstr>A.2.1</vt:lpstr>
      <vt:lpstr>A.2.2</vt:lpstr>
      <vt:lpstr>A.2.3</vt:lpstr>
      <vt:lpstr>A.2.4</vt:lpstr>
      <vt:lpstr>A.2.5</vt:lpstr>
      <vt:lpstr>A.3.1</vt:lpstr>
      <vt:lpstr>A.3.2</vt:lpstr>
      <vt:lpstr>A.3.3</vt:lpstr>
      <vt:lpstr>A.3.4</vt:lpstr>
      <vt:lpstr>A.4.1</vt:lpstr>
      <vt:lpstr>A.4.2</vt:lpstr>
      <vt:lpstr>A.4.3</vt:lpstr>
      <vt:lpstr>A.4.4</vt:lpstr>
      <vt:lpstr>A.5.1</vt:lpstr>
      <vt:lpstr>A.5.2</vt:lpstr>
      <vt:lpstr>A.5.3</vt:lpstr>
      <vt:lpstr>A.5.4</vt:lpstr>
      <vt:lpstr>A.5.5</vt:lpstr>
      <vt:lpstr>A.5.6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CRA</dc:creator>
  <cp:keywords/>
  <dc:description/>
  <cp:lastModifiedBy>Scarella, Diego Enrique</cp:lastModifiedBy>
  <cp:revision/>
  <dcterms:created xsi:type="dcterms:W3CDTF">2019-07-10T14:04:29Z</dcterms:created>
  <dcterms:modified xsi:type="dcterms:W3CDTF">2022-09-27T19:00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59CE93680D9DC41A4E52AB05BB3EC5A</vt:lpwstr>
  </property>
  <property fmtid="{D5CDD505-2E9C-101B-9397-08002B2CF9AE}" pid="3" name="xd_Signature">
    <vt:bool>false</vt:bool>
  </property>
  <property fmtid="{D5CDD505-2E9C-101B-9397-08002B2CF9AE}" pid="4" name="xd_ProgID">
    <vt:lpwstr/>
  </property>
  <property fmtid="{D5CDD505-2E9C-101B-9397-08002B2CF9AE}" pid="5" name="TemplateUrl">
    <vt:lpwstr/>
  </property>
  <property fmtid="{D5CDD505-2E9C-101B-9397-08002B2CF9AE}" pid="6" name="ComplianceAssetId">
    <vt:lpwstr/>
  </property>
  <property fmtid="{D5CDD505-2E9C-101B-9397-08002B2CF9AE}" pid="7" name="Order">
    <vt:r8>9024400</vt:r8>
  </property>
</Properties>
</file>